8151" s="2" t="str">
        <f>PROPER(Table1[[#This Row],[Category]])</f>
        <v>Kurta</v>
      </c>
      <c r="N28151" s="2" t="s">
        <v>63</v>
      </c>
      <c r="O28151" s="2">
        <v>1</v>
      </c>
      <c r="P28151" s="2" t="s">
        <v>23</v>
      </c>
      <c r="Q28151" s="2">
        <v>376</v>
      </c>
      <c r="R28151" s="4" t="s">
        <v>900</v>
      </c>
      <c r="S28151" s="4" t="s">
        <v>83</v>
      </c>
      <c r="T28151" s="2">
        <v>506013</v>
      </c>
      <c r="U28151" s="2" t="s">
        <v>26</v>
      </c>
      <c r="V28151" s="2" t="b">
        <v>0</v>
      </c>
    </row>
    <row r="28152" spans="1:22" x14ac:dyDescent="0.3">
      <c r="A28152" s="1">
        <v>28151</v>
      </c>
      <c r="B28152" s="2" t="s">
        <v>33558</v>
      </c>
      <c r="C28152" s="2">
        <v>8415187</v>
      </c>
      <c r="D28152" s="2" t="s">
        <v>17</v>
      </c>
      <c r="E28152" s="2">
        <v>22</v>
      </c>
      <c r="F28152" s="2" t="str">
        <f>IF(Table1[[#This Row],[Age]]&gt;=50, "Senior",IF(Table1[[#This Row],[Age]]&gt;=30, "Adult","Teenager"))</f>
        <v>Teenager</v>
      </c>
      <c r="G28152" s="3">
        <v>44657</v>
      </c>
      <c r="H28152" s="3" t="str">
        <f>TEXT(Table1[[#This Row],[Date]],"mmm")</f>
        <v>Apr</v>
      </c>
      <c r="I28152" s="2" t="s">
        <v>18</v>
      </c>
      <c r="J28152" s="2" t="s">
        <v>40</v>
      </c>
      <c r="K28152" s="4" t="s">
        <v>19230</v>
      </c>
      <c r="L28152" s="2" t="s">
        <v>21</v>
      </c>
      <c r="M28152" s="2" t="str">
        <f>PROPER(Table1[[#This Row],[Category]])</f>
        <v>Kurta</v>
      </c>
      <c r="N28152" s="2" t="s">
        <v>22</v>
      </c>
      <c r="O28152" s="2">
        <v>1</v>
      </c>
      <c r="P28152" s="2" t="s">
        <v>23</v>
      </c>
      <c r="Q28152" s="2">
        <v>301</v>
      </c>
      <c r="R28152" s="4" t="s">
        <v>10460</v>
      </c>
      <c r="S28152" s="4" t="s">
        <v>44</v>
      </c>
      <c r="T28152" s="2">
        <v>641031</v>
      </c>
      <c r="U28152" s="2" t="s">
        <v>26</v>
      </c>
      <c r="V28152" s="2" t="b">
        <v>0</v>
      </c>
    </row>
    <row r="28153" spans="1:22" x14ac:dyDescent="0.3">
      <c r="A28153" s="1">
        <v>28152</v>
      </c>
      <c r="B28153" s="2" t="s">
        <v>33559</v>
      </c>
      <c r="C28153" s="2">
        <v>1946558</v>
      </c>
      <c r="D28153" s="2" t="s">
        <v>17</v>
      </c>
      <c r="E28153" s="2">
        <v>35</v>
      </c>
      <c r="F28153" s="2" t="str">
        <f>IF(Table1[[#This Row],[Age]]&gt;=50, "Senior",IF(Table1[[#This Row],[Age]]&gt;=30, "Adult","Teenager"))</f>
        <v>Adult</v>
      </c>
      <c r="G28153" s="3">
        <v>44657</v>
      </c>
      <c r="H28153" s="3" t="str">
        <f>TEXT(Table1[[#This Row],[Date]],"mmm")</f>
        <v>Apr</v>
      </c>
      <c r="I28153" s="2" t="s">
        <v>18</v>
      </c>
      <c r="J28153" s="2" t="s">
        <v>40</v>
      </c>
      <c r="K28153" s="4" t="s">
        <v>5830</v>
      </c>
      <c r="L28153" s="2" t="s">
        <v>30</v>
      </c>
      <c r="M28153" s="2" t="str">
        <f>PROPER(Table1[[#This Row],[Category]])</f>
        <v>Set</v>
      </c>
      <c r="N28153" s="2" t="s">
        <v>42</v>
      </c>
      <c r="O28153" s="2">
        <v>1</v>
      </c>
      <c r="P28153" s="2" t="s">
        <v>23</v>
      </c>
      <c r="Q28153" s="2">
        <v>1192</v>
      </c>
      <c r="R28153" s="4" t="s">
        <v>10810</v>
      </c>
      <c r="S28153" s="4" t="s">
        <v>83</v>
      </c>
      <c r="T28153" s="2">
        <v>508001</v>
      </c>
      <c r="U28153" s="2" t="s">
        <v>26</v>
      </c>
      <c r="V28153" s="2" t="b">
        <v>0</v>
      </c>
    </row>
    <row r="28154" spans="1:22" x14ac:dyDescent="0.3">
      <c r="A28154" s="1">
        <v>28153</v>
      </c>
      <c r="B28154" s="2" t="s">
        <v>33559</v>
      </c>
      <c r="C28154" s="2">
        <v>1946558</v>
      </c>
      <c r="D28154" s="2" t="s">
        <v>48</v>
      </c>
      <c r="E28154" s="2">
        <v>25</v>
      </c>
      <c r="F28154" s="2" t="str">
        <f>IF(Table1[[#This Row],[Age]]&gt;=50, "Senior",IF(Table1[[#This Row],[Age]]&gt;=30, "Adult","Teenager"))</f>
        <v>Teenager</v>
      </c>
      <c r="G28154" s="3">
        <v>44657</v>
      </c>
      <c r="H28154" s="3" t="str">
        <f>TEXT(Table1[[#This Row],[Date]],"mmm")</f>
        <v>Apr</v>
      </c>
      <c r="I28154" s="2" t="s">
        <v>18</v>
      </c>
      <c r="J28154" s="2" t="s">
        <v>28</v>
      </c>
      <c r="K28154" s="4" t="s">
        <v>2850</v>
      </c>
      <c r="L28154" s="2" t="s">
        <v>30</v>
      </c>
      <c r="M28154" s="2" t="str">
        <f>PROPER(Table1[[#This Row],[Category]])</f>
        <v>Set</v>
      </c>
      <c r="N28154" s="2" t="s">
        <v>31</v>
      </c>
      <c r="O28154" s="2">
        <v>1</v>
      </c>
      <c r="P28154" s="2" t="s">
        <v>23</v>
      </c>
      <c r="Q28154" s="2">
        <v>696</v>
      </c>
      <c r="R28154" s="4" t="s">
        <v>141</v>
      </c>
      <c r="S28154" s="4" t="s">
        <v>142</v>
      </c>
      <c r="T28154" s="2">
        <v>380005</v>
      </c>
      <c r="U28154" s="2" t="s">
        <v>26</v>
      </c>
      <c r="V28154" s="2" t="b">
        <v>0</v>
      </c>
    </row>
    <row r="28155" spans="1:22" x14ac:dyDescent="0.3">
      <c r="A28155" s="1">
        <v>28154</v>
      </c>
      <c r="B28155" s="2" t="s">
        <v>33560</v>
      </c>
      <c r="C28155" s="2">
        <v>5000505</v>
      </c>
      <c r="D28155" s="2" t="s">
        <v>17</v>
      </c>
      <c r="E28155" s="2">
        <v>46</v>
      </c>
      <c r="F28155" s="2" t="str">
        <f>IF(Table1[[#This Row],[Age]]&gt;=50, "Senior",IF(Table1[[#This Row],[Age]]&gt;=30, "Adult","Teenager"))</f>
        <v>Adult</v>
      </c>
      <c r="G28155" s="3">
        <v>44657</v>
      </c>
      <c r="H28155" s="3" t="str">
        <f>TEXT(Table1[[#This Row],[Date]],"mmm")</f>
        <v>Apr</v>
      </c>
      <c r="I28155" s="2" t="s">
        <v>18</v>
      </c>
      <c r="J28155" s="2" t="s">
        <v>19</v>
      </c>
      <c r="K28155" s="4" t="s">
        <v>9236</v>
      </c>
      <c r="L28155" s="2" t="s">
        <v>21</v>
      </c>
      <c r="M28155" s="2" t="str">
        <f>PROPER(Table1[[#This Row],[Category]])</f>
        <v>Kurta</v>
      </c>
      <c r="N28155" s="2" t="s">
        <v>22</v>
      </c>
      <c r="O28155" s="2">
        <v>1</v>
      </c>
      <c r="P28155" s="2" t="s">
        <v>23</v>
      </c>
      <c r="Q28155" s="2">
        <v>533</v>
      </c>
      <c r="R28155" s="4" t="s">
        <v>56</v>
      </c>
      <c r="S28155" s="4" t="s">
        <v>57</v>
      </c>
      <c r="T28155" s="2">
        <v>560062</v>
      </c>
      <c r="U28155" s="2" t="s">
        <v>26</v>
      </c>
      <c r="V28155" s="2" t="b">
        <v>0</v>
      </c>
    </row>
    <row r="28156" spans="1:22" x14ac:dyDescent="0.3">
      <c r="A28156" s="1">
        <v>28155</v>
      </c>
      <c r="B28156" s="2" t="s">
        <v>33561</v>
      </c>
      <c r="C28156" s="2">
        <v>7455297</v>
      </c>
      <c r="D28156" s="2" t="s">
        <v>48</v>
      </c>
      <c r="E28156" s="2">
        <v>48</v>
      </c>
      <c r="F28156" s="2" t="str">
        <f>IF(Table1[[#This Row],[Age]]&gt;=50, "Senior",IF(Table1[[#This Row],[Age]]&gt;=30, "Adult","Teenager"))</f>
        <v>Adult</v>
      </c>
      <c r="G28156" s="3">
        <v>44657</v>
      </c>
      <c r="H28156" s="3" t="str">
        <f>TEXT(Table1[[#This Row],[Date]],"mmm")</f>
        <v>Apr</v>
      </c>
      <c r="I28156" s="2" t="s">
        <v>18</v>
      </c>
      <c r="J28156" s="2" t="s">
        <v>49</v>
      </c>
      <c r="K28156" s="4" t="s">
        <v>7537</v>
      </c>
      <c r="L28156" s="2" t="s">
        <v>30</v>
      </c>
      <c r="M28156" s="2" t="str">
        <f>PROPER(Table1[[#This Row],[Category]])</f>
        <v>Set</v>
      </c>
      <c r="N28156" s="2" t="s">
        <v>42</v>
      </c>
      <c r="O28156" s="2">
        <v>1</v>
      </c>
      <c r="P28156" s="2" t="s">
        <v>23</v>
      </c>
      <c r="Q28156" s="2">
        <v>1603</v>
      </c>
      <c r="R28156" s="4" t="s">
        <v>166</v>
      </c>
      <c r="S28156" s="4" t="s">
        <v>53</v>
      </c>
      <c r="T28156" s="2">
        <v>411014</v>
      </c>
      <c r="U28156" s="2" t="s">
        <v>26</v>
      </c>
      <c r="V28156" s="2" t="b">
        <v>0</v>
      </c>
    </row>
    <row r="28157" spans="1:22" x14ac:dyDescent="0.3">
      <c r="A28157" s="1">
        <v>28156</v>
      </c>
      <c r="B28157" s="2" t="s">
        <v>33562</v>
      </c>
      <c r="C28157" s="2">
        <v>2647229</v>
      </c>
      <c r="D28157" s="2" t="s">
        <v>17</v>
      </c>
      <c r="E28157" s="2">
        <v>27</v>
      </c>
      <c r="F28157" s="2" t="str">
        <f>IF(Table1[[#This Row],[Age]]&gt;=50, "Senior",IF(Table1[[#This Row],[Age]]&gt;=30, "Adult","Teenager"))</f>
        <v>Teenager</v>
      </c>
      <c r="G28157" s="3">
        <v>44657</v>
      </c>
      <c r="H28157" s="3" t="str">
        <f>TEXT(Table1[[#This Row],[Date]],"mmm")</f>
        <v>Apr</v>
      </c>
      <c r="I28157" s="2" t="s">
        <v>283</v>
      </c>
      <c r="J28157" s="2" t="s">
        <v>59</v>
      </c>
      <c r="K28157" s="4" t="s">
        <v>205</v>
      </c>
      <c r="L28157" s="2" t="s">
        <v>206</v>
      </c>
      <c r="M28157" s="2" t="str">
        <f>PROPER(Table1[[#This Row],[Category]])</f>
        <v>Saree</v>
      </c>
      <c r="N28157" s="2" t="s">
        <v>207</v>
      </c>
      <c r="O28157" s="2">
        <v>1</v>
      </c>
      <c r="P28157" s="2" t="s">
        <v>23</v>
      </c>
      <c r="Q28157" s="2">
        <v>453</v>
      </c>
      <c r="R28157" s="4" t="s">
        <v>355</v>
      </c>
      <c r="S28157" s="4" t="s">
        <v>53</v>
      </c>
      <c r="T28157" s="2">
        <v>401107</v>
      </c>
      <c r="U28157" s="2" t="s">
        <v>26</v>
      </c>
      <c r="V28157" s="2" t="b">
        <v>0</v>
      </c>
    </row>
    <row r="28158" spans="1:22" x14ac:dyDescent="0.3">
      <c r="A28158" s="1">
        <v>28157</v>
      </c>
      <c r="B28158" s="2" t="s">
        <v>33563</v>
      </c>
      <c r="C28158" s="2">
        <v>3956242</v>
      </c>
      <c r="D28158" s="2" t="s">
        <v>17</v>
      </c>
      <c r="E28158" s="2">
        <v>29</v>
      </c>
      <c r="F28158" s="2" t="str">
        <f>IF(Table1[[#This Row],[Age]]&gt;=50, "Senior",IF(Table1[[#This Row],[Age]]&gt;=30, "Adult","Teenager"))</f>
        <v>Teenager</v>
      </c>
      <c r="G28158" s="3">
        <v>44657</v>
      </c>
      <c r="H28158" s="3" t="str">
        <f>TEXT(Table1[[#This Row],[Date]],"mmm")</f>
        <v>Apr</v>
      </c>
      <c r="I28158" s="2" t="s">
        <v>18</v>
      </c>
      <c r="J28158" s="2" t="s">
        <v>49</v>
      </c>
      <c r="K28158" s="4" t="s">
        <v>1539</v>
      </c>
      <c r="L28158" s="2" t="s">
        <v>21</v>
      </c>
      <c r="M28158" s="2" t="str">
        <f>PROPER(Table1[[#This Row],[Category]])</f>
        <v>Kurta</v>
      </c>
      <c r="N28158" s="2" t="s">
        <v>36</v>
      </c>
      <c r="O28158" s="2">
        <v>1</v>
      </c>
      <c r="P28158" s="2" t="s">
        <v>23</v>
      </c>
      <c r="Q28158" s="2">
        <v>453</v>
      </c>
      <c r="R28158" s="4" t="s">
        <v>384</v>
      </c>
      <c r="S28158" s="4" t="s">
        <v>44</v>
      </c>
      <c r="T28158" s="2">
        <v>641014</v>
      </c>
      <c r="U28158" s="2" t="s">
        <v>26</v>
      </c>
      <c r="V28158" s="2" t="b">
        <v>0</v>
      </c>
    </row>
    <row r="28159" spans="1:22" x14ac:dyDescent="0.3">
      <c r="A28159" s="1">
        <v>28158</v>
      </c>
      <c r="B28159" s="2" t="s">
        <v>33564</v>
      </c>
      <c r="C28159" s="2">
        <v>2132403</v>
      </c>
      <c r="D28159" s="2" t="s">
        <v>48</v>
      </c>
      <c r="E28159" s="2">
        <v>18</v>
      </c>
      <c r="F28159" s="2" t="str">
        <f>IF(Table1[[#This Row],[Age]]&gt;=50, "Senior",IF(Table1[[#This Row],[Age]]&gt;=30, "Adult","Teenager"))</f>
        <v>Teenager</v>
      </c>
      <c r="G28159" s="3">
        <v>44657</v>
      </c>
      <c r="H28159" s="3" t="str">
        <f>TEXT(Table1[[#This Row],[Date]],"mmm")</f>
        <v>Apr</v>
      </c>
      <c r="I28159" s="2" t="s">
        <v>18</v>
      </c>
      <c r="J28159" s="2" t="s">
        <v>40</v>
      </c>
      <c r="K28159" s="4" t="s">
        <v>1278</v>
      </c>
      <c r="L28159" s="2" t="s">
        <v>51</v>
      </c>
      <c r="M28159" s="2" t="str">
        <f>PROPER(Table1[[#This Row],[Category]])</f>
        <v>Western Dress</v>
      </c>
      <c r="N28159" s="2" t="s">
        <v>31</v>
      </c>
      <c r="O28159" s="2">
        <v>1</v>
      </c>
      <c r="P28159" s="2" t="s">
        <v>23</v>
      </c>
      <c r="Q28159" s="2">
        <v>771</v>
      </c>
      <c r="R28159" s="4" t="s">
        <v>2374</v>
      </c>
      <c r="S28159" s="4" t="s">
        <v>67</v>
      </c>
      <c r="T28159" s="2">
        <v>534004</v>
      </c>
      <c r="U28159" s="2" t="s">
        <v>26</v>
      </c>
      <c r="V28159" s="2" t="b">
        <v>0</v>
      </c>
    </row>
    <row r="28160" spans="1:22" x14ac:dyDescent="0.3">
      <c r="A28160" s="1">
        <v>28159</v>
      </c>
      <c r="B28160" s="2" t="s">
        <v>33565</v>
      </c>
      <c r="C28160" s="2">
        <v>3607850</v>
      </c>
      <c r="D28160" s="2" t="s">
        <v>17</v>
      </c>
      <c r="E28160" s="2">
        <v>34</v>
      </c>
      <c r="F28160" s="2" t="str">
        <f>IF(Table1[[#This Row],[Age]]&gt;=50, "Senior",IF(Table1[[#This Row],[Age]]&gt;=30, "Adult","Teenager"))</f>
        <v>Adult</v>
      </c>
      <c r="G28160" s="3">
        <v>44657</v>
      </c>
      <c r="H28160" s="3" t="str">
        <f>TEXT(Table1[[#This Row],[Date]],"mmm")</f>
        <v>Apr</v>
      </c>
      <c r="I28160" s="2" t="s">
        <v>18</v>
      </c>
      <c r="J28160" s="2" t="s">
        <v>49</v>
      </c>
      <c r="K28160" s="4" t="s">
        <v>965</v>
      </c>
      <c r="L28160" s="2" t="s">
        <v>30</v>
      </c>
      <c r="M28160" s="2" t="str">
        <f>PROPER(Table1[[#This Row],[Category]])</f>
        <v>Set</v>
      </c>
      <c r="N28160" s="2" t="s">
        <v>63</v>
      </c>
      <c r="O28160" s="2">
        <v>1</v>
      </c>
      <c r="P28160" s="2" t="s">
        <v>23</v>
      </c>
      <c r="Q28160" s="2">
        <v>613</v>
      </c>
      <c r="R28160" s="4" t="s">
        <v>56</v>
      </c>
      <c r="S28160" s="4" t="s">
        <v>57</v>
      </c>
      <c r="T28160" s="2">
        <v>560064</v>
      </c>
      <c r="U28160" s="2" t="s">
        <v>26</v>
      </c>
      <c r="V28160" s="2" t="b">
        <v>0</v>
      </c>
    </row>
    <row r="28161" spans="1:22" x14ac:dyDescent="0.3">
      <c r="A28161" s="1">
        <v>28160</v>
      </c>
      <c r="B28161" s="2" t="s">
        <v>33566</v>
      </c>
      <c r="C28161" s="2">
        <v>135987</v>
      </c>
      <c r="D28161" s="2" t="s">
        <v>48</v>
      </c>
      <c r="E28161" s="2">
        <v>76</v>
      </c>
      <c r="F28161" s="2" t="str">
        <f>IF(Table1[[#This Row],[Age]]&gt;=50, "Senior",IF(Table1[[#This Row],[Age]]&gt;=30, "Adult","Teenager"))</f>
        <v>Senior</v>
      </c>
      <c r="G28161" s="3">
        <v>44657</v>
      </c>
      <c r="H28161" s="3" t="str">
        <f>TEXT(Table1[[#This Row],[Date]],"mmm")</f>
        <v>Apr</v>
      </c>
      <c r="I28161" s="2" t="s">
        <v>18</v>
      </c>
      <c r="J28161" s="2" t="s">
        <v>85</v>
      </c>
      <c r="K28161" s="4" t="s">
        <v>2715</v>
      </c>
      <c r="L28161" s="2" t="s">
        <v>51</v>
      </c>
      <c r="M28161" s="2" t="str">
        <f>PROPER(Table1[[#This Row],[Category]])</f>
        <v>Western Dress</v>
      </c>
      <c r="N28161" s="2" t="s">
        <v>31</v>
      </c>
      <c r="O28161" s="2">
        <v>1</v>
      </c>
      <c r="P28161" s="2" t="s">
        <v>23</v>
      </c>
      <c r="Q28161" s="2">
        <v>735</v>
      </c>
      <c r="R28161" s="4" t="s">
        <v>132</v>
      </c>
      <c r="S28161" s="4" t="s">
        <v>44</v>
      </c>
      <c r="T28161" s="2">
        <v>600077</v>
      </c>
      <c r="U28161" s="2" t="s">
        <v>26</v>
      </c>
      <c r="V28161" s="2" t="b">
        <v>0</v>
      </c>
    </row>
    <row r="28162" spans="1:22" x14ac:dyDescent="0.3">
      <c r="A28162" s="1">
        <v>28161</v>
      </c>
      <c r="B28162" s="2" t="s">
        <v>33567</v>
      </c>
      <c r="C28162" s="2">
        <v>5466445</v>
      </c>
      <c r="D28162" s="2" t="s">
        <v>48</v>
      </c>
      <c r="E28162" s="2">
        <v>20</v>
      </c>
      <c r="F28162" s="2" t="str">
        <f>IF(Table1[[#This Row],[Age]]&gt;=50, "Senior",IF(Table1[[#This Row],[Age]]&gt;=30, "Adult","Teenager"))</f>
        <v>Teenager</v>
      </c>
      <c r="G28162" s="3">
        <v>44657</v>
      </c>
      <c r="H28162" s="3" t="str">
        <f>TEXT(Table1[[#This Row],[Date]],"mmm")</f>
        <v>Apr</v>
      </c>
      <c r="I28162" s="2" t="s">
        <v>18</v>
      </c>
      <c r="J28162" s="2" t="s">
        <v>40</v>
      </c>
      <c r="K28162" s="4" t="s">
        <v>525</v>
      </c>
      <c r="L28162" s="2" t="s">
        <v>51</v>
      </c>
      <c r="M28162" s="2" t="str">
        <f>PROPER(Table1[[#This Row],[Category]])</f>
        <v>Western Dress</v>
      </c>
      <c r="N28162" s="2" t="s">
        <v>106</v>
      </c>
      <c r="O28162" s="2">
        <v>1</v>
      </c>
      <c r="P28162" s="2" t="s">
        <v>23</v>
      </c>
      <c r="Q28162" s="2">
        <v>735</v>
      </c>
      <c r="R28162" s="4" t="s">
        <v>69</v>
      </c>
      <c r="S28162" s="4" t="s">
        <v>70</v>
      </c>
      <c r="T28162" s="2">
        <v>695583</v>
      </c>
      <c r="U28162" s="2" t="s">
        <v>26</v>
      </c>
      <c r="V28162" s="2" t="b">
        <v>0</v>
      </c>
    </row>
    <row r="28163" spans="1:22" x14ac:dyDescent="0.3">
      <c r="A28163" s="1">
        <v>28162</v>
      </c>
      <c r="B28163" s="2" t="s">
        <v>33568</v>
      </c>
      <c r="C28163" s="2">
        <v>214886</v>
      </c>
      <c r="D28163" s="2" t="s">
        <v>17</v>
      </c>
      <c r="E28163" s="2">
        <v>21</v>
      </c>
      <c r="F28163" s="2" t="str">
        <f>IF(Table1[[#This Row],[Age]]&gt;=50, "Senior",IF(Table1[[#This Row],[Age]]&gt;=30, "Adult","Teenager"))</f>
        <v>Teenager</v>
      </c>
      <c r="G28163" s="3">
        <v>44657</v>
      </c>
      <c r="H28163" s="3" t="str">
        <f>TEXT(Table1[[#This Row],[Date]],"mmm")</f>
        <v>Apr</v>
      </c>
      <c r="I28163" s="2" t="s">
        <v>18</v>
      </c>
      <c r="J28163" s="2" t="s">
        <v>19</v>
      </c>
      <c r="K28163" s="4" t="s">
        <v>33569</v>
      </c>
      <c r="L28163" s="2" t="s">
        <v>30</v>
      </c>
      <c r="M28163" s="2" t="str">
        <f>PROPER(Table1[[#This Row],[Category]])</f>
        <v>Set</v>
      </c>
      <c r="N28163" s="2" t="s">
        <v>63</v>
      </c>
      <c r="O28163" s="2">
        <v>1</v>
      </c>
      <c r="P28163" s="2" t="s">
        <v>23</v>
      </c>
      <c r="Q28163" s="2">
        <v>517</v>
      </c>
      <c r="R28163" s="4" t="s">
        <v>8794</v>
      </c>
      <c r="S28163" s="4" t="s">
        <v>67</v>
      </c>
      <c r="T28163" s="2">
        <v>522001</v>
      </c>
      <c r="U28163" s="2" t="s">
        <v>26</v>
      </c>
      <c r="V28163" s="2" t="b">
        <v>0</v>
      </c>
    </row>
    <row r="28164" spans="1:22" x14ac:dyDescent="0.3">
      <c r="A28164" s="1">
        <v>28163</v>
      </c>
      <c r="B28164" s="2" t="s">
        <v>33570</v>
      </c>
      <c r="C28164" s="2">
        <v>9996597</v>
      </c>
      <c r="D28164" s="2" t="s">
        <v>48</v>
      </c>
      <c r="E28164" s="2">
        <v>37</v>
      </c>
      <c r="F28164" s="2" t="str">
        <f>IF(Table1[[#This Row],[Age]]&gt;=50, "Senior",IF(Table1[[#This Row],[Age]]&gt;=30, "Adult","Teenager"))</f>
        <v>Adult</v>
      </c>
      <c r="G28164" s="3">
        <v>44657</v>
      </c>
      <c r="H28164" s="3" t="str">
        <f>TEXT(Table1[[#This Row],[Date]],"mmm")</f>
        <v>Apr</v>
      </c>
      <c r="I28164" s="2" t="s">
        <v>18</v>
      </c>
      <c r="J28164" s="2" t="s">
        <v>49</v>
      </c>
      <c r="K28164" s="4" t="s">
        <v>1304</v>
      </c>
      <c r="L28164" s="2" t="s">
        <v>506</v>
      </c>
      <c r="M28164" s="2" t="str">
        <f>PROPER(Table1[[#This Row],[Category]])</f>
        <v>Ethnic Dress</v>
      </c>
      <c r="N28164" s="2" t="s">
        <v>22</v>
      </c>
      <c r="O28164" s="2">
        <v>1</v>
      </c>
      <c r="P28164" s="2" t="s">
        <v>23</v>
      </c>
      <c r="Q28164" s="2">
        <v>845</v>
      </c>
      <c r="R28164" s="4" t="s">
        <v>56</v>
      </c>
      <c r="S28164" s="4" t="s">
        <v>57</v>
      </c>
      <c r="T28164" s="2">
        <v>560017</v>
      </c>
      <c r="U28164" s="2" t="s">
        <v>26</v>
      </c>
      <c r="V28164" s="2" t="b">
        <v>0</v>
      </c>
    </row>
    <row r="28165" spans="1:22" x14ac:dyDescent="0.3">
      <c r="A28165" s="1">
        <v>28164</v>
      </c>
      <c r="B28165" s="2" t="s">
        <v>33571</v>
      </c>
      <c r="C28165" s="2">
        <v>3492468</v>
      </c>
      <c r="D28165" s="2" t="s">
        <v>17</v>
      </c>
      <c r="E28165" s="2">
        <v>21</v>
      </c>
      <c r="F28165" s="2" t="str">
        <f>IF(Table1[[#This Row],[Age]]&gt;=50, "Senior",IF(Table1[[#This Row],[Age]]&gt;=30, "Adult","Teenager"))</f>
        <v>Teenager</v>
      </c>
      <c r="G28165" s="3">
        <v>44657</v>
      </c>
      <c r="H28165" s="3" t="str">
        <f>TEXT(Table1[[#This Row],[Date]],"mmm")</f>
        <v>Apr</v>
      </c>
      <c r="I28165" s="2" t="s">
        <v>18</v>
      </c>
      <c r="J28165" s="2" t="s">
        <v>19</v>
      </c>
      <c r="K28165" s="4" t="s">
        <v>18481</v>
      </c>
      <c r="L28165" s="2" t="s">
        <v>72</v>
      </c>
      <c r="M28165" s="2" t="str">
        <f>PROPER(Table1[[#This Row],[Category]])</f>
        <v>Top</v>
      </c>
      <c r="N28165" s="2" t="s">
        <v>31</v>
      </c>
      <c r="O28165" s="2">
        <v>1</v>
      </c>
      <c r="P28165" s="2" t="s">
        <v>23</v>
      </c>
      <c r="Q28165" s="2">
        <v>540</v>
      </c>
      <c r="R28165" s="4" t="s">
        <v>100</v>
      </c>
      <c r="S28165" s="4" t="s">
        <v>53</v>
      </c>
      <c r="T28165" s="2">
        <v>400074</v>
      </c>
      <c r="U28165" s="2" t="s">
        <v>26</v>
      </c>
      <c r="V28165" s="2" t="b">
        <v>0</v>
      </c>
    </row>
    <row r="28166" spans="1:22" x14ac:dyDescent="0.3">
      <c r="A28166" s="1">
        <v>28165</v>
      </c>
      <c r="B28166" s="2" t="s">
        <v>33572</v>
      </c>
      <c r="C28166" s="2">
        <v>4776297</v>
      </c>
      <c r="D28166" s="2" t="s">
        <v>17</v>
      </c>
      <c r="E28166" s="2">
        <v>73</v>
      </c>
      <c r="F28166" s="2" t="str">
        <f>IF(Table1[[#This Row],[Age]]&gt;=50, "Senior",IF(Table1[[#This Row],[Age]]&gt;=30, "Adult","Teenager"))</f>
        <v>Senior</v>
      </c>
      <c r="G28166" s="3">
        <v>44657</v>
      </c>
      <c r="H28166" s="3" t="str">
        <f>TEXT(Table1[[#This Row],[Date]],"mmm")</f>
        <v>Apr</v>
      </c>
      <c r="I28166" s="2" t="s">
        <v>18</v>
      </c>
      <c r="J28166" s="2" t="s">
        <v>49</v>
      </c>
      <c r="K28166" s="4" t="s">
        <v>11635</v>
      </c>
      <c r="L28166" s="2" t="s">
        <v>21</v>
      </c>
      <c r="M28166" s="2" t="str">
        <f>PROPER(Table1[[#This Row],[Category]])</f>
        <v>Kurta</v>
      </c>
      <c r="N28166" s="2" t="s">
        <v>63</v>
      </c>
      <c r="O28166" s="2">
        <v>1</v>
      </c>
      <c r="P28166" s="2" t="s">
        <v>23</v>
      </c>
      <c r="Q28166" s="2">
        <v>458</v>
      </c>
      <c r="R28166" s="4" t="s">
        <v>24984</v>
      </c>
      <c r="S28166" s="4" t="s">
        <v>44</v>
      </c>
      <c r="T28166" s="2">
        <v>627818</v>
      </c>
      <c r="U28166" s="2" t="s">
        <v>26</v>
      </c>
      <c r="V28166" s="2" t="b">
        <v>0</v>
      </c>
    </row>
    <row r="28167" spans="1:22" x14ac:dyDescent="0.3">
      <c r="A28167" s="1">
        <v>28166</v>
      </c>
      <c r="B28167" s="2" t="s">
        <v>33573</v>
      </c>
      <c r="C28167" s="2">
        <v>5328940</v>
      </c>
      <c r="D28167" s="2" t="s">
        <v>17</v>
      </c>
      <c r="E28167" s="2">
        <v>22</v>
      </c>
      <c r="F28167" s="2" t="str">
        <f>IF(Table1[[#This Row],[Age]]&gt;=50, "Senior",IF(Table1[[#This Row],[Age]]&gt;=30, "Adult","Teenager"))</f>
        <v>Teenager</v>
      </c>
      <c r="G28167" s="3">
        <v>44657</v>
      </c>
      <c r="H28167" s="3" t="str">
        <f>TEXT(Table1[[#This Row],[Date]],"mmm")</f>
        <v>Apr</v>
      </c>
      <c r="I28167" s="2" t="s">
        <v>18</v>
      </c>
      <c r="J28167" s="2" t="s">
        <v>40</v>
      </c>
      <c r="K28167" s="4" t="s">
        <v>1060</v>
      </c>
      <c r="L28167" s="2" t="s">
        <v>206</v>
      </c>
      <c r="M28167" s="2" t="str">
        <f>PROPER(Table1[[#This Row],[Category]])</f>
        <v>Saree</v>
      </c>
      <c r="N28167" s="2" t="s">
        <v>207</v>
      </c>
      <c r="O28167" s="2">
        <v>1</v>
      </c>
      <c r="P28167" s="2" t="s">
        <v>23</v>
      </c>
      <c r="Q28167" s="2">
        <v>788</v>
      </c>
      <c r="R28167" s="4" t="s">
        <v>4804</v>
      </c>
      <c r="S28167" s="4" t="s">
        <v>123</v>
      </c>
      <c r="T28167" s="2">
        <v>480661</v>
      </c>
      <c r="U28167" s="2" t="s">
        <v>26</v>
      </c>
      <c r="V28167" s="2" t="b">
        <v>0</v>
      </c>
    </row>
    <row r="28168" spans="1:22" x14ac:dyDescent="0.3">
      <c r="A28168" s="1">
        <v>28167</v>
      </c>
      <c r="B28168" s="2" t="s">
        <v>33574</v>
      </c>
      <c r="C28168" s="2">
        <v>4712119</v>
      </c>
      <c r="D28168" s="2" t="s">
        <v>17</v>
      </c>
      <c r="E28168" s="2">
        <v>35</v>
      </c>
      <c r="F28168" s="2" t="str">
        <f>IF(Table1[[#This Row],[Age]]&gt;=50, "Senior",IF(Table1[[#This Row],[Age]]&gt;=30, "Adult","Teenager"))</f>
        <v>Adult</v>
      </c>
      <c r="G28168" s="3">
        <v>44657</v>
      </c>
      <c r="H28168" s="3" t="str">
        <f>TEXT(Table1[[#This Row],[Date]],"mmm")</f>
        <v>Apr</v>
      </c>
      <c r="I28168" s="2" t="s">
        <v>18</v>
      </c>
      <c r="J28168" s="2" t="s">
        <v>40</v>
      </c>
      <c r="K28168" s="4" t="s">
        <v>773</v>
      </c>
      <c r="L28168" s="2" t="s">
        <v>21</v>
      </c>
      <c r="M28168" s="2" t="str">
        <f>PROPER(Table1[[#This Row],[Category]])</f>
        <v>Kurta</v>
      </c>
      <c r="N28168" s="2" t="s">
        <v>42</v>
      </c>
      <c r="O28168" s="2">
        <v>1</v>
      </c>
      <c r="P28168" s="2" t="s">
        <v>23</v>
      </c>
      <c r="Q28168" s="2">
        <v>399</v>
      </c>
      <c r="R28168" s="4" t="s">
        <v>262</v>
      </c>
      <c r="S28168" s="4" t="s">
        <v>97</v>
      </c>
      <c r="T28168" s="2">
        <v>334001</v>
      </c>
      <c r="U28168" s="2" t="s">
        <v>26</v>
      </c>
      <c r="V28168" s="2" t="b">
        <v>0</v>
      </c>
    </row>
    <row r="28169" spans="1:22" x14ac:dyDescent="0.3">
      <c r="A28169" s="1">
        <v>28168</v>
      </c>
      <c r="B28169" s="2" t="s">
        <v>33575</v>
      </c>
      <c r="C28169" s="2">
        <v>8143983</v>
      </c>
      <c r="D28169" s="2" t="s">
        <v>48</v>
      </c>
      <c r="E28169" s="2">
        <v>28</v>
      </c>
      <c r="F28169" s="2" t="str">
        <f>IF(Table1[[#This Row],[Age]]&gt;=50, "Senior",IF(Table1[[#This Row],[Age]]&gt;=30, "Adult","Teenager"))</f>
        <v>Teenager</v>
      </c>
      <c r="G28169" s="3">
        <v>44657</v>
      </c>
      <c r="H28169" s="3" t="str">
        <f>TEXT(Table1[[#This Row],[Date]],"mmm")</f>
        <v>Apr</v>
      </c>
      <c r="I28169" s="2" t="s">
        <v>18</v>
      </c>
      <c r="J28169" s="2" t="s">
        <v>54</v>
      </c>
      <c r="K28169" s="4" t="s">
        <v>2715</v>
      </c>
      <c r="L28169" s="2" t="s">
        <v>51</v>
      </c>
      <c r="M28169" s="2" t="str">
        <f>PROPER(Table1[[#This Row],[Category]])</f>
        <v>Western Dress</v>
      </c>
      <c r="N28169" s="2" t="s">
        <v>31</v>
      </c>
      <c r="O28169" s="2">
        <v>1</v>
      </c>
      <c r="P28169" s="2" t="s">
        <v>23</v>
      </c>
      <c r="Q28169" s="2">
        <v>771</v>
      </c>
      <c r="R28169" s="4" t="s">
        <v>2027</v>
      </c>
      <c r="S28169" s="4" t="s">
        <v>713</v>
      </c>
      <c r="T28169" s="2">
        <v>190004</v>
      </c>
      <c r="U28169" s="2" t="s">
        <v>26</v>
      </c>
      <c r="V28169" s="2" t="b">
        <v>0</v>
      </c>
    </row>
    <row r="28170" spans="1:22" x14ac:dyDescent="0.3">
      <c r="A28170" s="1">
        <v>28169</v>
      </c>
      <c r="B28170" s="2" t="s">
        <v>33576</v>
      </c>
      <c r="C28170" s="2">
        <v>139760</v>
      </c>
      <c r="D28170" s="2" t="s">
        <v>48</v>
      </c>
      <c r="E28170" s="2">
        <v>48</v>
      </c>
      <c r="F28170" s="2" t="str">
        <f>IF(Table1[[#This Row],[Age]]&gt;=50, "Senior",IF(Table1[[#This Row],[Age]]&gt;=30, "Adult","Teenager"))</f>
        <v>Adult</v>
      </c>
      <c r="G28170" s="3">
        <v>44657</v>
      </c>
      <c r="H28170" s="3" t="str">
        <f>TEXT(Table1[[#This Row],[Date]],"mmm")</f>
        <v>Apr</v>
      </c>
      <c r="I28170" s="2" t="s">
        <v>18</v>
      </c>
      <c r="J28170" s="2" t="s">
        <v>40</v>
      </c>
      <c r="K28170" s="4" t="s">
        <v>4795</v>
      </c>
      <c r="L28170" s="2" t="s">
        <v>30</v>
      </c>
      <c r="M28170" s="2" t="str">
        <f>PROPER(Table1[[#This Row],[Category]])</f>
        <v>Set</v>
      </c>
      <c r="N28170" s="2" t="s">
        <v>22</v>
      </c>
      <c r="O28170" s="2">
        <v>1</v>
      </c>
      <c r="P28170" s="2" t="s">
        <v>23</v>
      </c>
      <c r="Q28170" s="2">
        <v>635</v>
      </c>
      <c r="R28170" s="4" t="s">
        <v>2526</v>
      </c>
      <c r="S28170" s="4" t="s">
        <v>25</v>
      </c>
      <c r="T28170" s="2">
        <v>144040</v>
      </c>
      <c r="U28170" s="2" t="s">
        <v>26</v>
      </c>
      <c r="V28170" s="2" t="b">
        <v>0</v>
      </c>
    </row>
    <row r="28171" spans="1:22" x14ac:dyDescent="0.3">
      <c r="A28171" s="1">
        <v>28170</v>
      </c>
      <c r="B28171" s="2" t="s">
        <v>33577</v>
      </c>
      <c r="C28171" s="2">
        <v>5266190</v>
      </c>
      <c r="D28171" s="2" t="s">
        <v>17</v>
      </c>
      <c r="E28171" s="2">
        <v>48</v>
      </c>
      <c r="F28171" s="2" t="str">
        <f>IF(Table1[[#This Row],[Age]]&gt;=50, "Senior",IF(Table1[[#This Row],[Age]]&gt;=30, "Adult","Teenager"))</f>
        <v>Adult</v>
      </c>
      <c r="G28171" s="3">
        <v>44657</v>
      </c>
      <c r="H28171" s="3" t="str">
        <f>TEXT(Table1[[#This Row],[Date]],"mmm")</f>
        <v>Apr</v>
      </c>
      <c r="I28171" s="2" t="s">
        <v>18</v>
      </c>
      <c r="J28171" s="2" t="s">
        <v>40</v>
      </c>
      <c r="K28171" s="4" t="s">
        <v>6831</v>
      </c>
      <c r="L28171" s="2" t="s">
        <v>30</v>
      </c>
      <c r="M28171" s="2" t="str">
        <f>PROPER(Table1[[#This Row],[Category]])</f>
        <v>Set</v>
      </c>
      <c r="N28171" s="2" t="s">
        <v>31</v>
      </c>
      <c r="O28171" s="2">
        <v>1</v>
      </c>
      <c r="P28171" s="2" t="s">
        <v>23</v>
      </c>
      <c r="Q28171" s="2">
        <v>899</v>
      </c>
      <c r="R28171" s="4" t="s">
        <v>87</v>
      </c>
      <c r="S28171" s="4" t="s">
        <v>88</v>
      </c>
      <c r="T28171" s="2">
        <v>110084</v>
      </c>
      <c r="U28171" s="2" t="s">
        <v>26</v>
      </c>
      <c r="V28171" s="2" t="b">
        <v>0</v>
      </c>
    </row>
    <row r="28172" spans="1:22" x14ac:dyDescent="0.3">
      <c r="A28172" s="1">
        <v>28171</v>
      </c>
      <c r="B28172" s="2" t="s">
        <v>33578</v>
      </c>
      <c r="C28172" s="2">
        <v>6819860</v>
      </c>
      <c r="D28172" s="2" t="s">
        <v>17</v>
      </c>
      <c r="E28172" s="2">
        <v>38</v>
      </c>
      <c r="F28172" s="2" t="str">
        <f>IF(Table1[[#This Row],[Age]]&gt;=50, "Senior",IF(Table1[[#This Row],[Age]]&gt;=30, "Adult","Teenager"))</f>
        <v>Adult</v>
      </c>
      <c r="G28172" s="3">
        <v>44657</v>
      </c>
      <c r="H28172" s="3" t="str">
        <f>TEXT(Table1[[#This Row],[Date]],"mmm")</f>
        <v>Apr</v>
      </c>
      <c r="I28172" s="2" t="s">
        <v>18</v>
      </c>
      <c r="J28172" s="2" t="s">
        <v>19</v>
      </c>
      <c r="K28172" s="4" t="s">
        <v>6188</v>
      </c>
      <c r="L28172" s="2" t="s">
        <v>21</v>
      </c>
      <c r="M28172" s="2" t="str">
        <f>PROPER(Table1[[#This Row],[Category]])</f>
        <v>Kurta</v>
      </c>
      <c r="N28172" s="2" t="s">
        <v>106</v>
      </c>
      <c r="O28172" s="2">
        <v>1</v>
      </c>
      <c r="P28172" s="2" t="s">
        <v>23</v>
      </c>
      <c r="Q28172" s="2">
        <v>487</v>
      </c>
      <c r="R28172" s="4" t="s">
        <v>347</v>
      </c>
      <c r="S28172" s="4" t="s">
        <v>97</v>
      </c>
      <c r="T28172" s="2">
        <v>302004</v>
      </c>
      <c r="U28172" s="2" t="s">
        <v>26</v>
      </c>
      <c r="V28172" s="2" t="b">
        <v>0</v>
      </c>
    </row>
    <row r="28173" spans="1:22" x14ac:dyDescent="0.3">
      <c r="A28173" s="1">
        <v>28172</v>
      </c>
      <c r="B28173" s="2" t="s">
        <v>33579</v>
      </c>
      <c r="C28173" s="2">
        <v>1430610</v>
      </c>
      <c r="D28173" s="2" t="s">
        <v>17</v>
      </c>
      <c r="E28173" s="2">
        <v>48</v>
      </c>
      <c r="F28173" s="2" t="str">
        <f>IF(Table1[[#This Row],[Age]]&gt;=50, "Senior",IF(Table1[[#This Row],[Age]]&gt;=30, "Adult","Teenager"))</f>
        <v>Adult</v>
      </c>
      <c r="G28173" s="3">
        <v>44657</v>
      </c>
      <c r="H28173" s="3" t="str">
        <f>TEXT(Table1[[#This Row],[Date]],"mmm")</f>
        <v>Apr</v>
      </c>
      <c r="I28173" s="2" t="s">
        <v>18</v>
      </c>
      <c r="J28173" s="2" t="s">
        <v>19</v>
      </c>
      <c r="K28173" s="4" t="s">
        <v>1798</v>
      </c>
      <c r="L28173" s="2" t="s">
        <v>21</v>
      </c>
      <c r="M28173" s="2" t="str">
        <f>PROPER(Table1[[#This Row],[Category]])</f>
        <v>Kurta</v>
      </c>
      <c r="N28173" s="2" t="s">
        <v>63</v>
      </c>
      <c r="O28173" s="2">
        <v>1</v>
      </c>
      <c r="P28173" s="2" t="s">
        <v>23</v>
      </c>
      <c r="Q28173" s="2">
        <v>549</v>
      </c>
      <c r="R28173" s="4" t="s">
        <v>3371</v>
      </c>
      <c r="S28173" s="4" t="s">
        <v>97</v>
      </c>
      <c r="T28173" s="2">
        <v>321411</v>
      </c>
      <c r="U28173" s="2" t="s">
        <v>26</v>
      </c>
      <c r="V28173" s="2" t="b">
        <v>0</v>
      </c>
    </row>
    <row r="28174" spans="1:22" x14ac:dyDescent="0.3">
      <c r="A28174" s="1">
        <v>28173</v>
      </c>
      <c r="B28174" s="2" t="s">
        <v>33580</v>
      </c>
      <c r="C28174" s="2">
        <v>5328067</v>
      </c>
      <c r="D28174" s="2" t="s">
        <v>17</v>
      </c>
      <c r="E28174" s="2">
        <v>41</v>
      </c>
      <c r="F28174" s="2" t="str">
        <f>IF(Table1[[#This Row],[Age]]&gt;=50, "Senior",IF(Table1[[#This Row],[Age]]&gt;=30, "Adult","Teenager"))</f>
        <v>Adult</v>
      </c>
      <c r="G28174" s="3">
        <v>44657</v>
      </c>
      <c r="H28174" s="3" t="str">
        <f>TEXT(Table1[[#This Row],[Date]],"mmm")</f>
        <v>Apr</v>
      </c>
      <c r="I28174" s="2" t="s">
        <v>18</v>
      </c>
      <c r="J28174" s="2" t="s">
        <v>19</v>
      </c>
      <c r="K28174" s="4" t="s">
        <v>17902</v>
      </c>
      <c r="L28174" s="2" t="s">
        <v>21</v>
      </c>
      <c r="M28174" s="2" t="str">
        <f>PROPER(Table1[[#This Row],[Category]])</f>
        <v>Kurta</v>
      </c>
      <c r="N28174" s="2" t="s">
        <v>42</v>
      </c>
      <c r="O28174" s="2">
        <v>1</v>
      </c>
      <c r="P28174" s="2" t="s">
        <v>23</v>
      </c>
      <c r="Q28174" s="2">
        <v>534</v>
      </c>
      <c r="R28174" s="4" t="s">
        <v>56</v>
      </c>
      <c r="S28174" s="4" t="s">
        <v>57</v>
      </c>
      <c r="T28174" s="2">
        <v>560035</v>
      </c>
      <c r="U28174" s="2" t="s">
        <v>26</v>
      </c>
      <c r="V28174" s="2" t="b">
        <v>0</v>
      </c>
    </row>
    <row r="28175" spans="1:22" x14ac:dyDescent="0.3">
      <c r="A28175" s="1">
        <v>28174</v>
      </c>
      <c r="B28175" s="2" t="s">
        <v>33581</v>
      </c>
      <c r="C28175" s="2">
        <v>9621366</v>
      </c>
      <c r="D28175" s="2" t="s">
        <v>48</v>
      </c>
      <c r="E28175" s="2">
        <v>24</v>
      </c>
      <c r="F28175" s="2" t="str">
        <f>IF(Table1[[#This Row],[Age]]&gt;=50, "Senior",IF(Table1[[#This Row],[Age]]&gt;=30, "Adult","Teenager"))</f>
        <v>Teenager</v>
      </c>
      <c r="G28175" s="3">
        <v>44657</v>
      </c>
      <c r="H28175" s="3" t="str">
        <f>TEXT(Table1[[#This Row],[Date]],"mmm")</f>
        <v>Apr</v>
      </c>
      <c r="I28175" s="2" t="s">
        <v>18</v>
      </c>
      <c r="J28175" s="2" t="s">
        <v>19</v>
      </c>
      <c r="K28175" s="4" t="s">
        <v>14090</v>
      </c>
      <c r="L28175" s="2" t="s">
        <v>30</v>
      </c>
      <c r="M28175" s="2" t="str">
        <f>PROPER(Table1[[#This Row],[Category]])</f>
        <v>Set</v>
      </c>
      <c r="N28175" s="2" t="s">
        <v>95</v>
      </c>
      <c r="O28175" s="2">
        <v>1</v>
      </c>
      <c r="P28175" s="2" t="s">
        <v>23</v>
      </c>
      <c r="Q28175" s="2">
        <v>852</v>
      </c>
      <c r="R28175" s="4" t="s">
        <v>430</v>
      </c>
      <c r="S28175" s="4" t="s">
        <v>53</v>
      </c>
      <c r="T28175" s="2">
        <v>411027</v>
      </c>
      <c r="U28175" s="2" t="s">
        <v>26</v>
      </c>
      <c r="V28175" s="2" t="b">
        <v>0</v>
      </c>
    </row>
    <row r="28176" spans="1:22" x14ac:dyDescent="0.3">
      <c r="A28176" s="1">
        <v>28175</v>
      </c>
      <c r="B28176" s="2" t="s">
        <v>33582</v>
      </c>
      <c r="C28176" s="2">
        <v>3385148</v>
      </c>
      <c r="D28176" s="2" t="s">
        <v>48</v>
      </c>
      <c r="E28176" s="2">
        <v>51</v>
      </c>
      <c r="F28176" s="2" t="str">
        <f>IF(Table1[[#This Row],[Age]]&gt;=50, "Senior",IF(Table1[[#This Row],[Age]]&gt;=30, "Adult","Teenager"))</f>
        <v>Senior</v>
      </c>
      <c r="G28176" s="3">
        <v>44657</v>
      </c>
      <c r="H28176" s="3" t="str">
        <f>TEXT(Table1[[#This Row],[Date]],"mmm")</f>
        <v>Apr</v>
      </c>
      <c r="I28176" s="2" t="s">
        <v>18</v>
      </c>
      <c r="J28176" s="2" t="s">
        <v>85</v>
      </c>
      <c r="K28176" s="4" t="s">
        <v>12583</v>
      </c>
      <c r="L28176" s="2" t="s">
        <v>30</v>
      </c>
      <c r="M28176" s="2" t="str">
        <f>PROPER(Table1[[#This Row],[Category]])</f>
        <v>Set</v>
      </c>
      <c r="N28176" s="2" t="s">
        <v>106</v>
      </c>
      <c r="O28176" s="2">
        <v>1</v>
      </c>
      <c r="P28176" s="2" t="s">
        <v>23</v>
      </c>
      <c r="Q28176" s="2">
        <v>825</v>
      </c>
      <c r="R28176" s="4" t="s">
        <v>100</v>
      </c>
      <c r="S28176" s="4" t="s">
        <v>53</v>
      </c>
      <c r="T28176" s="2">
        <v>400012</v>
      </c>
      <c r="U28176" s="2" t="s">
        <v>26</v>
      </c>
      <c r="V28176" s="2" t="b">
        <v>0</v>
      </c>
    </row>
    <row r="28177" spans="1:22" x14ac:dyDescent="0.3">
      <c r="A28177" s="1">
        <v>28176</v>
      </c>
      <c r="B28177" s="2" t="s">
        <v>33583</v>
      </c>
      <c r="C28177" s="2">
        <v>1190534</v>
      </c>
      <c r="D28177" s="2" t="s">
        <v>17</v>
      </c>
      <c r="E28177" s="2">
        <v>43</v>
      </c>
      <c r="F28177" s="2" t="str">
        <f>IF(Table1[[#This Row],[Age]]&gt;=50, "Senior",IF(Table1[[#This Row],[Age]]&gt;=30, "Adult","Teenager"))</f>
        <v>Adult</v>
      </c>
      <c r="G28177" s="3">
        <v>44657</v>
      </c>
      <c r="H28177" s="3" t="str">
        <f>TEXT(Table1[[#This Row],[Date]],"mmm")</f>
        <v>Apr</v>
      </c>
      <c r="I28177" s="2" t="s">
        <v>18</v>
      </c>
      <c r="J28177" s="2" t="s">
        <v>49</v>
      </c>
      <c r="K28177" s="4" t="s">
        <v>4301</v>
      </c>
      <c r="L28177" s="2" t="s">
        <v>72</v>
      </c>
      <c r="M28177" s="2" t="str">
        <f>PROPER(Table1[[#This Row],[Category]])</f>
        <v>Top</v>
      </c>
      <c r="N28177" s="2" t="s">
        <v>95</v>
      </c>
      <c r="O28177" s="2">
        <v>1</v>
      </c>
      <c r="P28177" s="2" t="s">
        <v>23</v>
      </c>
      <c r="Q28177" s="2">
        <v>518</v>
      </c>
      <c r="R28177" s="4" t="s">
        <v>132</v>
      </c>
      <c r="S28177" s="4" t="s">
        <v>44</v>
      </c>
      <c r="T28177" s="2">
        <v>600020</v>
      </c>
      <c r="U28177" s="2" t="s">
        <v>26</v>
      </c>
      <c r="V28177" s="2" t="b">
        <v>0</v>
      </c>
    </row>
    <row r="28178" spans="1:22" x14ac:dyDescent="0.3">
      <c r="A28178" s="1">
        <v>28177</v>
      </c>
      <c r="B28178" s="2" t="s">
        <v>33584</v>
      </c>
      <c r="C28178" s="2">
        <v>6777865</v>
      </c>
      <c r="D28178" s="2" t="s">
        <v>48</v>
      </c>
      <c r="E28178" s="2">
        <v>66</v>
      </c>
      <c r="F28178" s="2" t="str">
        <f>IF(Table1[[#This Row],[Age]]&gt;=50, "Senior",IF(Table1[[#This Row],[Age]]&gt;=30, "Adult","Teenager"))</f>
        <v>Senior</v>
      </c>
      <c r="G28178" s="3">
        <v>44657</v>
      </c>
      <c r="H28178" s="3" t="str">
        <f>TEXT(Table1[[#This Row],[Date]],"mmm")</f>
        <v>Apr</v>
      </c>
      <c r="I28178" s="2" t="s">
        <v>18</v>
      </c>
      <c r="J28178" s="2" t="s">
        <v>49</v>
      </c>
      <c r="K28178" s="4" t="s">
        <v>3584</v>
      </c>
      <c r="L28178" s="2" t="s">
        <v>51</v>
      </c>
      <c r="M28178" s="2" t="str">
        <f>PROPER(Table1[[#This Row],[Category]])</f>
        <v>Western Dress</v>
      </c>
      <c r="N28178" s="2" t="s">
        <v>42</v>
      </c>
      <c r="O28178" s="2">
        <v>1</v>
      </c>
      <c r="P28178" s="2" t="s">
        <v>23</v>
      </c>
      <c r="Q28178" s="2">
        <v>771</v>
      </c>
      <c r="R28178" s="4" t="s">
        <v>326</v>
      </c>
      <c r="S28178" s="4" t="s">
        <v>97</v>
      </c>
      <c r="T28178" s="2">
        <v>313002</v>
      </c>
      <c r="U28178" s="2" t="s">
        <v>26</v>
      </c>
      <c r="V28178" s="2" t="b">
        <v>0</v>
      </c>
    </row>
    <row r="28179" spans="1:22" x14ac:dyDescent="0.3">
      <c r="A28179" s="1">
        <v>28178</v>
      </c>
      <c r="B28179" s="2" t="s">
        <v>33585</v>
      </c>
      <c r="C28179" s="2">
        <v>4320718</v>
      </c>
      <c r="D28179" s="2" t="s">
        <v>48</v>
      </c>
      <c r="E28179" s="2">
        <v>22</v>
      </c>
      <c r="F28179" s="2" t="str">
        <f>IF(Table1[[#This Row],[Age]]&gt;=50, "Senior",IF(Table1[[#This Row],[Age]]&gt;=30, "Adult","Teenager"))</f>
        <v>Teenager</v>
      </c>
      <c r="G28179" s="3">
        <v>44657</v>
      </c>
      <c r="H28179" s="3" t="str">
        <f>TEXT(Table1[[#This Row],[Date]],"mmm")</f>
        <v>Apr</v>
      </c>
      <c r="I28179" s="2" t="s">
        <v>18</v>
      </c>
      <c r="J28179" s="2" t="s">
        <v>40</v>
      </c>
      <c r="K28179" s="4" t="s">
        <v>2715</v>
      </c>
      <c r="L28179" s="2" t="s">
        <v>51</v>
      </c>
      <c r="M28179" s="2" t="str">
        <f>PROPER(Table1[[#This Row],[Category]])</f>
        <v>Western Dress</v>
      </c>
      <c r="N28179" s="2" t="s">
        <v>31</v>
      </c>
      <c r="O28179" s="2">
        <v>1</v>
      </c>
      <c r="P28179" s="2" t="s">
        <v>23</v>
      </c>
      <c r="Q28179" s="2">
        <v>735</v>
      </c>
      <c r="R28179" s="4" t="s">
        <v>56</v>
      </c>
      <c r="S28179" s="4" t="s">
        <v>57</v>
      </c>
      <c r="T28179" s="2">
        <v>560037</v>
      </c>
      <c r="U28179" s="2" t="s">
        <v>26</v>
      </c>
      <c r="V28179" s="2" t="b">
        <v>0</v>
      </c>
    </row>
    <row r="28180" spans="1:22" x14ac:dyDescent="0.3">
      <c r="A28180" s="1">
        <v>28179</v>
      </c>
      <c r="B28180" s="2" t="s">
        <v>33586</v>
      </c>
      <c r="C28180" s="2">
        <v>353968</v>
      </c>
      <c r="D28180" s="2" t="s">
        <v>17</v>
      </c>
      <c r="E28180" s="2">
        <v>25</v>
      </c>
      <c r="F28180" s="2" t="str">
        <f>IF(Table1[[#This Row],[Age]]&gt;=50, "Senior",IF(Table1[[#This Row],[Age]]&gt;=30, "Adult","Teenager"))</f>
        <v>Teenager</v>
      </c>
      <c r="G28180" s="3">
        <v>44657</v>
      </c>
      <c r="H28180" s="3" t="str">
        <f>TEXT(Table1[[#This Row],[Date]],"mmm")</f>
        <v>Apr</v>
      </c>
      <c r="I28180" s="2" t="s">
        <v>18</v>
      </c>
      <c r="J28180" s="2" t="s">
        <v>19</v>
      </c>
      <c r="K28180" s="4" t="s">
        <v>23894</v>
      </c>
      <c r="L28180" s="2" t="s">
        <v>21</v>
      </c>
      <c r="M28180" s="2" t="str">
        <f>PROPER(Table1[[#This Row],[Category]])</f>
        <v>Kurta</v>
      </c>
      <c r="N28180" s="2" t="s">
        <v>847</v>
      </c>
      <c r="O28180" s="2">
        <v>1</v>
      </c>
      <c r="P28180" s="2" t="s">
        <v>23</v>
      </c>
      <c r="Q28180" s="2">
        <v>764</v>
      </c>
      <c r="R28180" s="4" t="s">
        <v>56</v>
      </c>
      <c r="S28180" s="4" t="s">
        <v>57</v>
      </c>
      <c r="T28180" s="2">
        <v>560037</v>
      </c>
      <c r="U28180" s="2" t="s">
        <v>26</v>
      </c>
      <c r="V28180" s="2" t="b">
        <v>0</v>
      </c>
    </row>
    <row r="28181" spans="1:22" x14ac:dyDescent="0.3">
      <c r="A28181" s="1">
        <v>28180</v>
      </c>
      <c r="B28181" s="2" t="s">
        <v>33587</v>
      </c>
      <c r="C28181" s="2">
        <v>9267478</v>
      </c>
      <c r="D28181" s="2" t="s">
        <v>48</v>
      </c>
      <c r="E28181" s="2">
        <v>41</v>
      </c>
      <c r="F28181" s="2" t="str">
        <f>IF(Table1[[#This Row],[Age]]&gt;=50, "Senior",IF(Table1[[#This Row],[Age]]&gt;=30, "Adult","Teenager"))</f>
        <v>Adult</v>
      </c>
      <c r="G28181" s="3">
        <v>44657</v>
      </c>
      <c r="H28181" s="3" t="str">
        <f>TEXT(Table1[[#This Row],[Date]],"mmm")</f>
        <v>Apr</v>
      </c>
      <c r="I28181" s="2" t="s">
        <v>18</v>
      </c>
      <c r="J28181" s="2" t="s">
        <v>40</v>
      </c>
      <c r="K28181" s="4" t="s">
        <v>33588</v>
      </c>
      <c r="L28181" s="2" t="s">
        <v>30</v>
      </c>
      <c r="M28181" s="2" t="str">
        <f>PROPER(Table1[[#This Row],[Category]])</f>
        <v>Set</v>
      </c>
      <c r="N28181" s="2" t="s">
        <v>22</v>
      </c>
      <c r="O28181" s="2">
        <v>1</v>
      </c>
      <c r="P28181" s="2" t="s">
        <v>23</v>
      </c>
      <c r="Q28181" s="2">
        <v>1112</v>
      </c>
      <c r="R28181" s="4" t="s">
        <v>152</v>
      </c>
      <c r="S28181" s="4" t="s">
        <v>142</v>
      </c>
      <c r="T28181" s="2">
        <v>390021</v>
      </c>
      <c r="U28181" s="2" t="s">
        <v>26</v>
      </c>
      <c r="V28181" s="2" t="b">
        <v>0</v>
      </c>
    </row>
    <row r="28182" spans="1:22" x14ac:dyDescent="0.3">
      <c r="A28182" s="1">
        <v>28181</v>
      </c>
      <c r="B28182" s="2" t="s">
        <v>33589</v>
      </c>
      <c r="C28182" s="2">
        <v>1342369</v>
      </c>
      <c r="D28182" s="2" t="s">
        <v>48</v>
      </c>
      <c r="E28182" s="2">
        <v>20</v>
      </c>
      <c r="F28182" s="2" t="str">
        <f>IF(Table1[[#This Row],[Age]]&gt;=50, "Senior",IF(Table1[[#This Row],[Age]]&gt;=30, "Adult","Teenager"))</f>
        <v>Teenager</v>
      </c>
      <c r="G28182" s="3">
        <v>44657</v>
      </c>
      <c r="H28182" s="3" t="str">
        <f>TEXT(Table1[[#This Row],[Date]],"mmm")</f>
        <v>Apr</v>
      </c>
      <c r="I28182" s="2" t="s">
        <v>18</v>
      </c>
      <c r="J28182" s="2" t="s">
        <v>19</v>
      </c>
      <c r="K28182" s="4" t="s">
        <v>2721</v>
      </c>
      <c r="L28182" s="2" t="s">
        <v>30</v>
      </c>
      <c r="M28182" s="2" t="str">
        <f>PROPER(Table1[[#This Row],[Category]])</f>
        <v>Set</v>
      </c>
      <c r="N28182" s="2" t="s">
        <v>63</v>
      </c>
      <c r="O28182" s="2">
        <v>1</v>
      </c>
      <c r="P28182" s="2" t="s">
        <v>23</v>
      </c>
      <c r="Q28182" s="2">
        <v>622</v>
      </c>
      <c r="R28182" s="4" t="s">
        <v>343</v>
      </c>
      <c r="S28182" s="4" t="s">
        <v>57</v>
      </c>
      <c r="T28182" s="2">
        <v>570016</v>
      </c>
      <c r="U28182" s="2" t="s">
        <v>26</v>
      </c>
      <c r="V28182" s="2" t="b">
        <v>0</v>
      </c>
    </row>
    <row r="28183" spans="1:22" x14ac:dyDescent="0.3">
      <c r="A28183" s="1">
        <v>28182</v>
      </c>
      <c r="B28183" s="2" t="s">
        <v>33590</v>
      </c>
      <c r="C28183" s="2">
        <v>9876140</v>
      </c>
      <c r="D28183" s="2" t="s">
        <v>17</v>
      </c>
      <c r="E28183" s="2">
        <v>76</v>
      </c>
      <c r="F28183" s="2" t="str">
        <f>IF(Table1[[#This Row],[Age]]&gt;=50, "Senior",IF(Table1[[#This Row],[Age]]&gt;=30, "Adult","Teenager"))</f>
        <v>Senior</v>
      </c>
      <c r="G28183" s="3">
        <v>44657</v>
      </c>
      <c r="H28183" s="3" t="str">
        <f>TEXT(Table1[[#This Row],[Date]],"mmm")</f>
        <v>Apr</v>
      </c>
      <c r="I28183" s="2" t="s">
        <v>18</v>
      </c>
      <c r="J28183" s="2" t="s">
        <v>40</v>
      </c>
      <c r="K28183" s="4" t="s">
        <v>7194</v>
      </c>
      <c r="L28183" s="2" t="s">
        <v>30</v>
      </c>
      <c r="M28183" s="2" t="str">
        <f>PROPER(Table1[[#This Row],[Category]])</f>
        <v>Set</v>
      </c>
      <c r="N28183" s="2" t="s">
        <v>22</v>
      </c>
      <c r="O28183" s="2">
        <v>1</v>
      </c>
      <c r="P28183" s="2" t="s">
        <v>23</v>
      </c>
      <c r="Q28183" s="2">
        <v>771</v>
      </c>
      <c r="R28183" s="4" t="s">
        <v>1859</v>
      </c>
      <c r="S28183" s="4" t="s">
        <v>108</v>
      </c>
      <c r="T28183" s="2">
        <v>284003</v>
      </c>
      <c r="U28183" s="2" t="s">
        <v>26</v>
      </c>
      <c r="V28183" s="2" t="b">
        <v>0</v>
      </c>
    </row>
    <row r="28184" spans="1:22" x14ac:dyDescent="0.3">
      <c r="A28184" s="1">
        <v>28183</v>
      </c>
      <c r="B28184" s="2" t="s">
        <v>33591</v>
      </c>
      <c r="C28184" s="2">
        <v>2371439</v>
      </c>
      <c r="D28184" s="2" t="s">
        <v>48</v>
      </c>
      <c r="E28184" s="2">
        <v>49</v>
      </c>
      <c r="F28184" s="2" t="str">
        <f>IF(Table1[[#This Row],[Age]]&gt;=50, "Senior",IF(Table1[[#This Row],[Age]]&gt;=30, "Adult","Teenager"))</f>
        <v>Adult</v>
      </c>
      <c r="G28184" s="3">
        <v>44657</v>
      </c>
      <c r="H28184" s="3" t="str">
        <f>TEXT(Table1[[#This Row],[Date]],"mmm")</f>
        <v>Apr</v>
      </c>
      <c r="I28184" s="2" t="s">
        <v>18</v>
      </c>
      <c r="J28184" s="2" t="s">
        <v>49</v>
      </c>
      <c r="K28184" s="4" t="s">
        <v>3586</v>
      </c>
      <c r="L28184" s="2" t="s">
        <v>30</v>
      </c>
      <c r="M28184" s="2" t="str">
        <f>PROPER(Table1[[#This Row],[Category]])</f>
        <v>Set</v>
      </c>
      <c r="N28184" s="2" t="s">
        <v>63</v>
      </c>
      <c r="O28184" s="2">
        <v>1</v>
      </c>
      <c r="P28184" s="2" t="s">
        <v>23</v>
      </c>
      <c r="Q28184" s="2">
        <v>680</v>
      </c>
      <c r="R28184" s="4" t="s">
        <v>7870</v>
      </c>
      <c r="S28184" s="4" t="s">
        <v>38</v>
      </c>
      <c r="T28184" s="2">
        <v>743127</v>
      </c>
      <c r="U28184" s="2" t="s">
        <v>26</v>
      </c>
      <c r="V28184" s="2" t="b">
        <v>0</v>
      </c>
    </row>
    <row r="28185" spans="1:22" x14ac:dyDescent="0.3">
      <c r="A28185" s="1">
        <v>28184</v>
      </c>
      <c r="B28185" s="2" t="s">
        <v>33592</v>
      </c>
      <c r="C28185" s="2">
        <v>3869304</v>
      </c>
      <c r="D28185" s="2" t="s">
        <v>17</v>
      </c>
      <c r="E28185" s="2">
        <v>78</v>
      </c>
      <c r="F28185" s="2" t="str">
        <f>IF(Table1[[#This Row],[Age]]&gt;=50, "Senior",IF(Table1[[#This Row],[Age]]&gt;=30, "Adult","Teenager"))</f>
        <v>Senior</v>
      </c>
      <c r="G28185" s="3">
        <v>44657</v>
      </c>
      <c r="H28185" s="3" t="str">
        <f>TEXT(Table1[[#This Row],[Date]],"mmm")</f>
        <v>Apr</v>
      </c>
      <c r="I28185" s="2" t="s">
        <v>18</v>
      </c>
      <c r="J28185" s="2" t="s">
        <v>19</v>
      </c>
      <c r="K28185" s="4" t="s">
        <v>13097</v>
      </c>
      <c r="L28185" s="2" t="s">
        <v>21</v>
      </c>
      <c r="M28185" s="2" t="str">
        <f>PROPER(Table1[[#This Row],[Category]])</f>
        <v>Kurta</v>
      </c>
      <c r="N28185" s="2" t="s">
        <v>42</v>
      </c>
      <c r="O28185" s="2">
        <v>1</v>
      </c>
      <c r="P28185" s="2" t="s">
        <v>23</v>
      </c>
      <c r="Q28185" s="2">
        <v>301</v>
      </c>
      <c r="R28185" s="4" t="s">
        <v>187</v>
      </c>
      <c r="S28185" s="4" t="s">
        <v>57</v>
      </c>
      <c r="T28185" s="2">
        <v>576101</v>
      </c>
      <c r="U28185" s="2" t="s">
        <v>26</v>
      </c>
      <c r="V28185" s="2" t="b">
        <v>0</v>
      </c>
    </row>
    <row r="28186" spans="1:22" x14ac:dyDescent="0.3">
      <c r="A28186" s="1">
        <v>28185</v>
      </c>
      <c r="B28186" s="2" t="s">
        <v>33593</v>
      </c>
      <c r="C28186" s="2">
        <v>2780758</v>
      </c>
      <c r="D28186" s="2" t="s">
        <v>48</v>
      </c>
      <c r="E28186" s="2">
        <v>69</v>
      </c>
      <c r="F28186" s="2" t="str">
        <f>IF(Table1[[#This Row],[Age]]&gt;=50, "Senior",IF(Table1[[#This Row],[Age]]&gt;=30, "Adult","Teenager"))</f>
        <v>Senior</v>
      </c>
      <c r="G28186" s="3">
        <v>44657</v>
      </c>
      <c r="H28186" s="3" t="str">
        <f>TEXT(Table1[[#This Row],[Date]],"mmm")</f>
        <v>Apr</v>
      </c>
      <c r="I28186" s="2" t="s">
        <v>18</v>
      </c>
      <c r="J28186" s="2" t="s">
        <v>40</v>
      </c>
      <c r="K28186" s="4" t="s">
        <v>7280</v>
      </c>
      <c r="L28186" s="2" t="s">
        <v>30</v>
      </c>
      <c r="M28186" s="2" t="str">
        <f>PROPER(Table1[[#This Row],[Category]])</f>
        <v>Set</v>
      </c>
      <c r="N28186" s="2" t="s">
        <v>31</v>
      </c>
      <c r="O28186" s="2">
        <v>1</v>
      </c>
      <c r="P28186" s="2" t="s">
        <v>23</v>
      </c>
      <c r="Q28186" s="2">
        <v>1323</v>
      </c>
      <c r="R28186" s="4" t="s">
        <v>760</v>
      </c>
      <c r="S28186" s="4" t="s">
        <v>97</v>
      </c>
      <c r="T28186" s="2">
        <v>324005</v>
      </c>
      <c r="U28186" s="2" t="s">
        <v>26</v>
      </c>
      <c r="V28186" s="2" t="b">
        <v>0</v>
      </c>
    </row>
    <row r="28187" spans="1:22" x14ac:dyDescent="0.3">
      <c r="A28187" s="1">
        <v>28186</v>
      </c>
      <c r="B28187" s="2" t="s">
        <v>33594</v>
      </c>
      <c r="C28187" s="2">
        <v>9308418</v>
      </c>
      <c r="D28187" s="2" t="s">
        <v>17</v>
      </c>
      <c r="E28187" s="2">
        <v>42</v>
      </c>
      <c r="F28187" s="2" t="str">
        <f>IF(Table1[[#This Row],[Age]]&gt;=50, "Senior",IF(Table1[[#This Row],[Age]]&gt;=30, "Adult","Teenager"))</f>
        <v>Adult</v>
      </c>
      <c r="G28187" s="3">
        <v>44657</v>
      </c>
      <c r="H28187" s="3" t="str">
        <f>TEXT(Table1[[#This Row],[Date]],"mmm")</f>
        <v>Apr</v>
      </c>
      <c r="I28187" s="2" t="s">
        <v>18</v>
      </c>
      <c r="J28187" s="2" t="s">
        <v>19</v>
      </c>
      <c r="K28187" s="4" t="s">
        <v>424</v>
      </c>
      <c r="L28187" s="2" t="s">
        <v>21</v>
      </c>
      <c r="M28187" s="2" t="str">
        <f>PROPER(Table1[[#This Row],[Category]])</f>
        <v>Kurta</v>
      </c>
      <c r="N28187" s="2" t="s">
        <v>22</v>
      </c>
      <c r="O28187" s="2">
        <v>1</v>
      </c>
      <c r="P28187" s="2" t="s">
        <v>23</v>
      </c>
      <c r="Q28187" s="2">
        <v>459</v>
      </c>
      <c r="R28187" s="4" t="s">
        <v>82</v>
      </c>
      <c r="S28187" s="4" t="s">
        <v>83</v>
      </c>
      <c r="T28187" s="2">
        <v>500090</v>
      </c>
      <c r="U28187" s="2" t="s">
        <v>26</v>
      </c>
      <c r="V28187" s="2" t="b">
        <v>0</v>
      </c>
    </row>
    <row r="28188" spans="1:22" x14ac:dyDescent="0.3">
      <c r="A28188" s="1">
        <v>28187</v>
      </c>
      <c r="B28188" s="2" t="s">
        <v>33595</v>
      </c>
      <c r="C28188" s="2">
        <v>2074542</v>
      </c>
      <c r="D28188" s="2" t="s">
        <v>48</v>
      </c>
      <c r="E28188" s="2">
        <v>47</v>
      </c>
      <c r="F28188" s="2" t="str">
        <f>IF(Table1[[#This Row],[Age]]&gt;=50, "Senior",IF(Table1[[#This Row],[Age]]&gt;=30, "Adult","Teenager"))</f>
        <v>Adult</v>
      </c>
      <c r="G28188" s="3">
        <v>44657</v>
      </c>
      <c r="H28188" s="3" t="str">
        <f>TEXT(Table1[[#This Row],[Date]],"mmm")</f>
        <v>Apr</v>
      </c>
      <c r="I28188" s="2" t="s">
        <v>18</v>
      </c>
      <c r="J28188" s="2" t="s">
        <v>85</v>
      </c>
      <c r="K28188" s="4" t="s">
        <v>1674</v>
      </c>
      <c r="L28188" s="2" t="s">
        <v>30</v>
      </c>
      <c r="M28188" s="2" t="str">
        <f>PROPER(Table1[[#This Row],[Category]])</f>
        <v>Set</v>
      </c>
      <c r="N28188" s="2" t="s">
        <v>42</v>
      </c>
      <c r="O28188" s="2">
        <v>1</v>
      </c>
      <c r="P28188" s="2" t="s">
        <v>23</v>
      </c>
      <c r="Q28188" s="2">
        <v>563</v>
      </c>
      <c r="R28188" s="4" t="s">
        <v>87</v>
      </c>
      <c r="S28188" s="4" t="s">
        <v>88</v>
      </c>
      <c r="T28188" s="2">
        <v>110061</v>
      </c>
      <c r="U28188" s="2" t="s">
        <v>26</v>
      </c>
      <c r="V28188" s="2" t="b">
        <v>0</v>
      </c>
    </row>
    <row r="28189" spans="1:22" x14ac:dyDescent="0.3">
      <c r="A28189" s="1">
        <v>28188</v>
      </c>
      <c r="B28189" s="2" t="s">
        <v>33596</v>
      </c>
      <c r="C28189" s="2">
        <v>8011974</v>
      </c>
      <c r="D28189" s="2" t="s">
        <v>17</v>
      </c>
      <c r="E28189" s="2">
        <v>32</v>
      </c>
      <c r="F28189" s="2" t="str">
        <f>IF(Table1[[#This Row],[Age]]&gt;=50, "Senior",IF(Table1[[#This Row],[Age]]&gt;=30, "Adult","Teenager"))</f>
        <v>Adult</v>
      </c>
      <c r="G28189" s="3">
        <v>44657</v>
      </c>
      <c r="H28189" s="3" t="str">
        <f>TEXT(Table1[[#This Row],[Date]],"mmm")</f>
        <v>Apr</v>
      </c>
      <c r="I28189" s="2" t="s">
        <v>18</v>
      </c>
      <c r="J28189" s="2" t="s">
        <v>40</v>
      </c>
      <c r="K28189" s="4" t="s">
        <v>4602</v>
      </c>
      <c r="L28189" s="2" t="s">
        <v>30</v>
      </c>
      <c r="M28189" s="2" t="str">
        <f>PROPER(Table1[[#This Row],[Category]])</f>
        <v>Set</v>
      </c>
      <c r="N28189" s="2" t="s">
        <v>106</v>
      </c>
      <c r="O28189" s="2">
        <v>1</v>
      </c>
      <c r="P28189" s="2" t="s">
        <v>23</v>
      </c>
      <c r="Q28189" s="2">
        <v>999</v>
      </c>
      <c r="R28189" s="4" t="s">
        <v>725</v>
      </c>
      <c r="S28189" s="4" t="s">
        <v>108</v>
      </c>
      <c r="T28189" s="2">
        <v>201010</v>
      </c>
      <c r="U28189" s="2" t="s">
        <v>26</v>
      </c>
      <c r="V28189" s="2" t="b">
        <v>0</v>
      </c>
    </row>
    <row r="28190" spans="1:22" x14ac:dyDescent="0.3">
      <c r="A28190" s="1">
        <v>28189</v>
      </c>
      <c r="B28190" s="2" t="s">
        <v>33597</v>
      </c>
      <c r="C28190" s="2">
        <v>7892412</v>
      </c>
      <c r="D28190" s="2" t="s">
        <v>17</v>
      </c>
      <c r="E28190" s="2">
        <v>55</v>
      </c>
      <c r="F28190" s="2" t="str">
        <f>IF(Table1[[#This Row],[Age]]&gt;=50, "Senior",IF(Table1[[#This Row],[Age]]&gt;=30, "Adult","Teenager"))</f>
        <v>Senior</v>
      </c>
      <c r="G28190" s="3">
        <v>44657</v>
      </c>
      <c r="H28190" s="3" t="str">
        <f>TEXT(Table1[[#This Row],[Date]],"mmm")</f>
        <v>Apr</v>
      </c>
      <c r="I28190" s="2" t="s">
        <v>18</v>
      </c>
      <c r="J28190" s="2" t="s">
        <v>49</v>
      </c>
      <c r="K28190" s="4" t="s">
        <v>23947</v>
      </c>
      <c r="L28190" s="2" t="s">
        <v>21</v>
      </c>
      <c r="M28190" s="2" t="str">
        <f>PROPER(Table1[[#This Row],[Category]])</f>
        <v>Kurta</v>
      </c>
      <c r="N28190" s="2" t="s">
        <v>95</v>
      </c>
      <c r="O28190" s="2">
        <v>1</v>
      </c>
      <c r="P28190" s="2" t="s">
        <v>23</v>
      </c>
      <c r="Q28190" s="2">
        <v>399</v>
      </c>
      <c r="R28190" s="4" t="s">
        <v>6935</v>
      </c>
      <c r="S28190" s="4" t="s">
        <v>57</v>
      </c>
      <c r="T28190" s="2">
        <v>575017</v>
      </c>
      <c r="U28190" s="2" t="s">
        <v>26</v>
      </c>
      <c r="V28190" s="2" t="b">
        <v>0</v>
      </c>
    </row>
    <row r="28191" spans="1:22" x14ac:dyDescent="0.3">
      <c r="A28191" s="1">
        <v>28190</v>
      </c>
      <c r="B28191" s="2" t="s">
        <v>33598</v>
      </c>
      <c r="C28191" s="2">
        <v>4582584</v>
      </c>
      <c r="D28191" s="2" t="s">
        <v>17</v>
      </c>
      <c r="E28191" s="2">
        <v>56</v>
      </c>
      <c r="F28191" s="2" t="str">
        <f>IF(Table1[[#This Row],[Age]]&gt;=50, "Senior",IF(Table1[[#This Row],[Age]]&gt;=30, "Adult","Teenager"))</f>
        <v>Senior</v>
      </c>
      <c r="G28191" s="3">
        <v>44657</v>
      </c>
      <c r="H28191" s="3" t="str">
        <f>TEXT(Table1[[#This Row],[Date]],"mmm")</f>
        <v>Apr</v>
      </c>
      <c r="I28191" s="2" t="s">
        <v>18</v>
      </c>
      <c r="J28191" s="2" t="s">
        <v>40</v>
      </c>
      <c r="K28191" s="4" t="s">
        <v>27344</v>
      </c>
      <c r="L28191" s="2" t="s">
        <v>21</v>
      </c>
      <c r="M28191" s="2" t="str">
        <f>PROPER(Table1[[#This Row],[Category]])</f>
        <v>Kurta</v>
      </c>
      <c r="N28191" s="2" t="s">
        <v>31</v>
      </c>
      <c r="O28191" s="2">
        <v>1</v>
      </c>
      <c r="P28191" s="2" t="s">
        <v>23</v>
      </c>
      <c r="Q28191" s="2">
        <v>487</v>
      </c>
      <c r="R28191" s="4" t="s">
        <v>33599</v>
      </c>
      <c r="S28191" s="4" t="s">
        <v>53</v>
      </c>
      <c r="T28191" s="2">
        <v>400603</v>
      </c>
      <c r="U28191" s="2" t="s">
        <v>26</v>
      </c>
      <c r="V28191" s="2" t="b">
        <v>0</v>
      </c>
    </row>
    <row r="28192" spans="1:22" x14ac:dyDescent="0.3">
      <c r="A28192" s="1">
        <v>28191</v>
      </c>
      <c r="B28192" s="2" t="s">
        <v>33600</v>
      </c>
      <c r="C28192" s="2">
        <v>5197779</v>
      </c>
      <c r="D28192" s="2" t="s">
        <v>48</v>
      </c>
      <c r="E28192" s="2">
        <v>28</v>
      </c>
      <c r="F28192" s="2" t="str">
        <f>IF(Table1[[#This Row],[Age]]&gt;=50, "Senior",IF(Table1[[#This Row],[Age]]&gt;=30, "Adult","Teenager"))</f>
        <v>Teenager</v>
      </c>
      <c r="G28192" s="3">
        <v>44657</v>
      </c>
      <c r="H28192" s="3" t="str">
        <f>TEXT(Table1[[#This Row],[Date]],"mmm")</f>
        <v>Apr</v>
      </c>
      <c r="I28192" s="2" t="s">
        <v>18</v>
      </c>
      <c r="J28192" s="2" t="s">
        <v>19</v>
      </c>
      <c r="K28192" s="4" t="s">
        <v>50</v>
      </c>
      <c r="L28192" s="2" t="s">
        <v>51</v>
      </c>
      <c r="M28192" s="2" t="str">
        <f>PROPER(Table1[[#This Row],[Category]])</f>
        <v>Western Dress</v>
      </c>
      <c r="N28192" s="2" t="s">
        <v>22</v>
      </c>
      <c r="O28192" s="2">
        <v>1</v>
      </c>
      <c r="P28192" s="2" t="s">
        <v>23</v>
      </c>
      <c r="Q28192" s="2">
        <v>735</v>
      </c>
      <c r="R28192" s="4" t="s">
        <v>1374</v>
      </c>
      <c r="S28192" s="4" t="s">
        <v>57</v>
      </c>
      <c r="T28192" s="2">
        <v>560078</v>
      </c>
      <c r="U28192" s="2" t="s">
        <v>26</v>
      </c>
      <c r="V28192" s="2" t="b">
        <v>0</v>
      </c>
    </row>
    <row r="28193" spans="1:22" x14ac:dyDescent="0.3">
      <c r="A28193" s="1">
        <v>28192</v>
      </c>
      <c r="B28193" s="2" t="s">
        <v>33601</v>
      </c>
      <c r="C28193" s="2">
        <v>4784548</v>
      </c>
      <c r="D28193" s="2" t="s">
        <v>17</v>
      </c>
      <c r="E28193" s="2">
        <v>20</v>
      </c>
      <c r="F28193" s="2" t="str">
        <f>IF(Table1[[#This Row],[Age]]&gt;=50, "Senior",IF(Table1[[#This Row],[Age]]&gt;=30, "Adult","Teenager"))</f>
        <v>Teenager</v>
      </c>
      <c r="G28193" s="3">
        <v>44657</v>
      </c>
      <c r="H28193" s="3" t="str">
        <f>TEXT(Table1[[#This Row],[Date]],"mmm")</f>
        <v>Apr</v>
      </c>
      <c r="I28193" s="2" t="s">
        <v>18</v>
      </c>
      <c r="J28193" s="2" t="s">
        <v>85</v>
      </c>
      <c r="K28193" s="4" t="s">
        <v>12102</v>
      </c>
      <c r="L28193" s="2" t="s">
        <v>72</v>
      </c>
      <c r="M28193" s="2" t="str">
        <f>PROPER(Table1[[#This Row],[Category]])</f>
        <v>Top</v>
      </c>
      <c r="N28193" s="2" t="s">
        <v>63</v>
      </c>
      <c r="O28193" s="2">
        <v>1</v>
      </c>
      <c r="P28193" s="2" t="s">
        <v>23</v>
      </c>
      <c r="Q28193" s="2">
        <v>690</v>
      </c>
      <c r="R28193" s="4" t="s">
        <v>56</v>
      </c>
      <c r="S28193" s="4" t="s">
        <v>57</v>
      </c>
      <c r="T28193" s="2">
        <v>560105</v>
      </c>
      <c r="U28193" s="2" t="s">
        <v>26</v>
      </c>
      <c r="V28193" s="2" t="b">
        <v>0</v>
      </c>
    </row>
    <row r="28194" spans="1:22" x14ac:dyDescent="0.3">
      <c r="A28194" s="1">
        <v>28193</v>
      </c>
      <c r="B28194" s="2" t="s">
        <v>33602</v>
      </c>
      <c r="C28194" s="2">
        <v>6451565</v>
      </c>
      <c r="D28194" s="2" t="s">
        <v>48</v>
      </c>
      <c r="E28194" s="2">
        <v>77</v>
      </c>
      <c r="F28194" s="2" t="str">
        <f>IF(Table1[[#This Row],[Age]]&gt;=50, "Senior",IF(Table1[[#This Row],[Age]]&gt;=30, "Adult","Teenager"))</f>
        <v>Senior</v>
      </c>
      <c r="G28194" s="3">
        <v>44657</v>
      </c>
      <c r="H28194" s="3" t="str">
        <f>TEXT(Table1[[#This Row],[Date]],"mmm")</f>
        <v>Apr</v>
      </c>
      <c r="I28194" s="2" t="s">
        <v>18</v>
      </c>
      <c r="J28194" s="2" t="s">
        <v>19</v>
      </c>
      <c r="K28194" s="4" t="s">
        <v>12216</v>
      </c>
      <c r="L28194" s="2" t="s">
        <v>30</v>
      </c>
      <c r="M28194" s="2" t="str">
        <f>PROPER(Table1[[#This Row],[Category]])</f>
        <v>Set</v>
      </c>
      <c r="N28194" s="2" t="s">
        <v>42</v>
      </c>
      <c r="O28194" s="2">
        <v>1</v>
      </c>
      <c r="P28194" s="2" t="s">
        <v>23</v>
      </c>
      <c r="Q28194" s="2">
        <v>850</v>
      </c>
      <c r="R28194" s="4" t="s">
        <v>2282</v>
      </c>
      <c r="S28194" s="4" t="s">
        <v>38</v>
      </c>
      <c r="T28194" s="2">
        <v>734001</v>
      </c>
      <c r="U28194" s="2" t="s">
        <v>26</v>
      </c>
      <c r="V28194" s="2" t="b">
        <v>0</v>
      </c>
    </row>
    <row r="28195" spans="1:22" x14ac:dyDescent="0.3">
      <c r="A28195" s="1">
        <v>28194</v>
      </c>
      <c r="B28195" s="2" t="s">
        <v>33603</v>
      </c>
      <c r="C28195" s="2">
        <v>8038370</v>
      </c>
      <c r="D28195" s="2" t="s">
        <v>17</v>
      </c>
      <c r="E28195" s="2">
        <v>31</v>
      </c>
      <c r="F28195" s="2" t="str">
        <f>IF(Table1[[#This Row],[Age]]&gt;=50, "Senior",IF(Table1[[#This Row],[Age]]&gt;=30, "Adult","Teenager"))</f>
        <v>Adult</v>
      </c>
      <c r="G28195" s="3">
        <v>44657</v>
      </c>
      <c r="H28195" s="3" t="str">
        <f>TEXT(Table1[[#This Row],[Date]],"mmm")</f>
        <v>Apr</v>
      </c>
      <c r="I28195" s="2" t="s">
        <v>18</v>
      </c>
      <c r="J28195" s="2" t="s">
        <v>59</v>
      </c>
      <c r="K28195" s="4" t="s">
        <v>22955</v>
      </c>
      <c r="L28195" s="2" t="s">
        <v>21</v>
      </c>
      <c r="M28195" s="2" t="str">
        <f>PROPER(Table1[[#This Row],[Category]])</f>
        <v>Kurta</v>
      </c>
      <c r="N28195" s="2" t="s">
        <v>847</v>
      </c>
      <c r="O28195" s="2">
        <v>1</v>
      </c>
      <c r="P28195" s="2" t="s">
        <v>23</v>
      </c>
      <c r="Q28195" s="2">
        <v>817</v>
      </c>
      <c r="R28195" s="4" t="s">
        <v>25014</v>
      </c>
      <c r="S28195" s="4" t="s">
        <v>70</v>
      </c>
      <c r="T28195" s="2">
        <v>690505</v>
      </c>
      <c r="U28195" s="2" t="s">
        <v>26</v>
      </c>
      <c r="V28195" s="2" t="b">
        <v>0</v>
      </c>
    </row>
    <row r="28196" spans="1:22" x14ac:dyDescent="0.3">
      <c r="A28196" s="1">
        <v>28195</v>
      </c>
      <c r="B28196" s="2" t="s">
        <v>33604</v>
      </c>
      <c r="C28196" s="2">
        <v>6160066</v>
      </c>
      <c r="D28196" s="2" t="s">
        <v>17</v>
      </c>
      <c r="E28196" s="2">
        <v>34</v>
      </c>
      <c r="F28196" s="2" t="str">
        <f>IF(Table1[[#This Row],[Age]]&gt;=50, "Senior",IF(Table1[[#This Row],[Age]]&gt;=30, "Adult","Teenager"))</f>
        <v>Adult</v>
      </c>
      <c r="G28196" s="3">
        <v>44657</v>
      </c>
      <c r="H28196" s="3" t="str">
        <f>TEXT(Table1[[#This Row],[Date]],"mmm")</f>
        <v>Apr</v>
      </c>
      <c r="I28196" s="2" t="s">
        <v>18</v>
      </c>
      <c r="J28196" s="2" t="s">
        <v>40</v>
      </c>
      <c r="K28196" s="4" t="s">
        <v>1306</v>
      </c>
      <c r="L28196" s="2" t="s">
        <v>30</v>
      </c>
      <c r="M28196" s="2" t="str">
        <f>PROPER(Table1[[#This Row],[Category]])</f>
        <v>Set</v>
      </c>
      <c r="N28196" s="2" t="s">
        <v>42</v>
      </c>
      <c r="O28196" s="2">
        <v>1</v>
      </c>
      <c r="P28196" s="2" t="s">
        <v>23</v>
      </c>
      <c r="Q28196" s="2">
        <v>1018</v>
      </c>
      <c r="R28196" s="4" t="s">
        <v>87</v>
      </c>
      <c r="S28196" s="4" t="s">
        <v>88</v>
      </c>
      <c r="T28196" s="2">
        <v>110008</v>
      </c>
      <c r="U28196" s="2" t="s">
        <v>26</v>
      </c>
      <c r="V28196" s="2" t="b">
        <v>0</v>
      </c>
    </row>
    <row r="28197" spans="1:22" x14ac:dyDescent="0.3">
      <c r="A28197" s="1">
        <v>28196</v>
      </c>
      <c r="B28197" s="2" t="s">
        <v>33605</v>
      </c>
      <c r="C28197" s="2">
        <v>5474596</v>
      </c>
      <c r="D28197" s="2" t="s">
        <v>17</v>
      </c>
      <c r="E28197" s="2">
        <v>25</v>
      </c>
      <c r="F28197" s="2" t="str">
        <f>IF(Table1[[#This Row],[Age]]&gt;=50, "Senior",IF(Table1[[#This Row],[Age]]&gt;=30, "Adult","Teenager"))</f>
        <v>Teenager</v>
      </c>
      <c r="G28197" s="3">
        <v>44657</v>
      </c>
      <c r="H28197" s="3" t="str">
        <f>TEXT(Table1[[#This Row],[Date]],"mmm")</f>
        <v>Apr</v>
      </c>
      <c r="I28197" s="2" t="s">
        <v>18</v>
      </c>
      <c r="J28197" s="2" t="s">
        <v>49</v>
      </c>
      <c r="K28197" s="4" t="s">
        <v>968</v>
      </c>
      <c r="L28197" s="2" t="s">
        <v>206</v>
      </c>
      <c r="M28197" s="2" t="str">
        <f>PROPER(Table1[[#This Row],[Category]])</f>
        <v>Saree</v>
      </c>
      <c r="N28197" s="2" t="s">
        <v>207</v>
      </c>
      <c r="O28197" s="2">
        <v>1</v>
      </c>
      <c r="P28197" s="2" t="s">
        <v>23</v>
      </c>
      <c r="Q28197" s="2">
        <v>599</v>
      </c>
      <c r="R28197" s="4" t="s">
        <v>254</v>
      </c>
      <c r="S28197" s="4" t="s">
        <v>53</v>
      </c>
      <c r="T28197" s="2">
        <v>400701</v>
      </c>
      <c r="U28197" s="2" t="s">
        <v>26</v>
      </c>
      <c r="V28197" s="2" t="b">
        <v>0</v>
      </c>
    </row>
    <row r="28198" spans="1:22" x14ac:dyDescent="0.3">
      <c r="A28198" s="1">
        <v>28197</v>
      </c>
      <c r="B28198" s="2" t="s">
        <v>33606</v>
      </c>
      <c r="C28198" s="2">
        <v>9597668</v>
      </c>
      <c r="D28198" s="2" t="s">
        <v>17</v>
      </c>
      <c r="E28198" s="2">
        <v>45</v>
      </c>
      <c r="F28198" s="2" t="str">
        <f>IF(Table1[[#This Row],[Age]]&gt;=50, "Senior",IF(Table1[[#This Row],[Age]]&gt;=30, "Adult","Teenager"))</f>
        <v>Adult</v>
      </c>
      <c r="G28198" s="3">
        <v>44657</v>
      </c>
      <c r="H28198" s="3" t="str">
        <f>TEXT(Table1[[#This Row],[Date]],"mmm")</f>
        <v>Apr</v>
      </c>
      <c r="I28198" s="2" t="s">
        <v>18</v>
      </c>
      <c r="J28198" s="2" t="s">
        <v>40</v>
      </c>
      <c r="K28198" s="4" t="s">
        <v>5880</v>
      </c>
      <c r="L28198" s="2" t="s">
        <v>21</v>
      </c>
      <c r="M28198" s="2" t="str">
        <f>PROPER(Table1[[#This Row],[Category]])</f>
        <v>Kurta</v>
      </c>
      <c r="N28198" s="2" t="s">
        <v>31</v>
      </c>
      <c r="O28198" s="2">
        <v>1</v>
      </c>
      <c r="P28198" s="2" t="s">
        <v>23</v>
      </c>
      <c r="Q28198" s="2">
        <v>353</v>
      </c>
      <c r="R28198" s="4" t="s">
        <v>132</v>
      </c>
      <c r="S28198" s="4" t="s">
        <v>44</v>
      </c>
      <c r="T28198" s="2">
        <v>600088</v>
      </c>
      <c r="U28198" s="2" t="s">
        <v>26</v>
      </c>
      <c r="V28198" s="2" t="b">
        <v>0</v>
      </c>
    </row>
    <row r="28199" spans="1:22" x14ac:dyDescent="0.3">
      <c r="A28199" s="1">
        <v>28198</v>
      </c>
      <c r="B28199" s="2" t="s">
        <v>33607</v>
      </c>
      <c r="C28199" s="2">
        <v>4149852</v>
      </c>
      <c r="D28199" s="2" t="s">
        <v>17</v>
      </c>
      <c r="E28199" s="2">
        <v>52</v>
      </c>
      <c r="F28199" s="2" t="str">
        <f>IF(Table1[[#This Row],[Age]]&gt;=50, "Senior",IF(Table1[[#This Row],[Age]]&gt;=30, "Adult","Teenager"))</f>
        <v>Senior</v>
      </c>
      <c r="G28199" s="3">
        <v>44657</v>
      </c>
      <c r="H28199" s="3" t="str">
        <f>TEXT(Table1[[#This Row],[Date]],"mmm")</f>
        <v>Apr</v>
      </c>
      <c r="I28199" s="2" t="s">
        <v>18</v>
      </c>
      <c r="J28199" s="2" t="s">
        <v>49</v>
      </c>
      <c r="K28199" s="4" t="s">
        <v>60</v>
      </c>
      <c r="L28199" s="2" t="s">
        <v>21</v>
      </c>
      <c r="M28199" s="2" t="str">
        <f>PROPER(Table1[[#This Row],[Category]])</f>
        <v>Kurta</v>
      </c>
      <c r="N28199" s="2" t="s">
        <v>42</v>
      </c>
      <c r="O28199" s="2">
        <v>1</v>
      </c>
      <c r="P28199" s="2" t="s">
        <v>23</v>
      </c>
      <c r="Q28199" s="2">
        <v>435</v>
      </c>
      <c r="R28199" s="4" t="s">
        <v>355</v>
      </c>
      <c r="S28199" s="4" t="s">
        <v>53</v>
      </c>
      <c r="T28199" s="2">
        <v>400615</v>
      </c>
      <c r="U28199" s="2" t="s">
        <v>26</v>
      </c>
      <c r="V28199" s="2" t="b">
        <v>0</v>
      </c>
    </row>
    <row r="28200" spans="1:22" x14ac:dyDescent="0.3">
      <c r="A28200" s="1">
        <v>28199</v>
      </c>
      <c r="B28200" s="2" t="s">
        <v>33608</v>
      </c>
      <c r="C28200" s="2">
        <v>2815399</v>
      </c>
      <c r="D28200" s="2" t="s">
        <v>48</v>
      </c>
      <c r="E28200" s="2">
        <v>74</v>
      </c>
      <c r="F28200" s="2" t="str">
        <f>IF(Table1[[#This Row],[Age]]&gt;=50, "Senior",IF(Table1[[#This Row],[Age]]&gt;=30, "Adult","Teenager"))</f>
        <v>Senior</v>
      </c>
      <c r="G28200" s="3">
        <v>44657</v>
      </c>
      <c r="H28200" s="3" t="str">
        <f>TEXT(Table1[[#This Row],[Date]],"mmm")</f>
        <v>Apr</v>
      </c>
      <c r="I28200" s="2" t="s">
        <v>18</v>
      </c>
      <c r="J28200" s="2" t="s">
        <v>59</v>
      </c>
      <c r="K28200" s="4" t="s">
        <v>6161</v>
      </c>
      <c r="L28200" s="2" t="s">
        <v>30</v>
      </c>
      <c r="M28200" s="2" t="str">
        <f>PROPER(Table1[[#This Row],[Category]])</f>
        <v>Set</v>
      </c>
      <c r="N28200" s="2" t="s">
        <v>106</v>
      </c>
      <c r="O28200" s="2">
        <v>1</v>
      </c>
      <c r="P28200" s="2" t="s">
        <v>23</v>
      </c>
      <c r="Q28200" s="2">
        <v>1133</v>
      </c>
      <c r="R28200" s="4" t="s">
        <v>3097</v>
      </c>
      <c r="S28200" s="4" t="s">
        <v>130</v>
      </c>
      <c r="T28200" s="2">
        <v>263139</v>
      </c>
      <c r="U28200" s="2" t="s">
        <v>26</v>
      </c>
      <c r="V28200" s="2" t="b">
        <v>0</v>
      </c>
    </row>
    <row r="28201" spans="1:22" x14ac:dyDescent="0.3">
      <c r="A28201" s="1">
        <v>28200</v>
      </c>
      <c r="B28201" s="2" t="s">
        <v>33609</v>
      </c>
      <c r="C28201" s="2">
        <v>9881858</v>
      </c>
      <c r="D28201" s="2" t="s">
        <v>48</v>
      </c>
      <c r="E28201" s="2">
        <v>24</v>
      </c>
      <c r="F28201" s="2" t="str">
        <f>IF(Table1[[#This Row],[Age]]&gt;=50, "Senior",IF(Table1[[#This Row],[Age]]&gt;=30, "Adult","Teenager"))</f>
        <v>Teenager</v>
      </c>
      <c r="G28201" s="3">
        <v>44657</v>
      </c>
      <c r="H28201" s="3" t="str">
        <f>TEXT(Table1[[#This Row],[Date]],"mmm")</f>
        <v>Apr</v>
      </c>
      <c r="I28201" s="2" t="s">
        <v>18</v>
      </c>
      <c r="J28201" s="2" t="s">
        <v>19</v>
      </c>
      <c r="K28201" s="4" t="s">
        <v>15890</v>
      </c>
      <c r="L28201" s="2" t="s">
        <v>51</v>
      </c>
      <c r="M28201" s="2" t="str">
        <f>PROPER(Table1[[#This Row],[Category]])</f>
        <v>Western Dress</v>
      </c>
      <c r="N28201" s="2" t="s">
        <v>36</v>
      </c>
      <c r="O28201" s="2">
        <v>1</v>
      </c>
      <c r="P28201" s="2" t="s">
        <v>23</v>
      </c>
      <c r="Q28201" s="2">
        <v>735</v>
      </c>
      <c r="R28201" s="4" t="s">
        <v>15176</v>
      </c>
      <c r="S28201" s="4" t="s">
        <v>67</v>
      </c>
      <c r="T28201" s="2">
        <v>534211</v>
      </c>
      <c r="U28201" s="2" t="s">
        <v>26</v>
      </c>
      <c r="V28201" s="2" t="b">
        <v>0</v>
      </c>
    </row>
    <row r="28202" spans="1:22" x14ac:dyDescent="0.3">
      <c r="A28202" s="1">
        <v>28201</v>
      </c>
      <c r="B28202" s="2" t="s">
        <v>33610</v>
      </c>
      <c r="C28202" s="2">
        <v>6853897</v>
      </c>
      <c r="D28202" s="2" t="s">
        <v>17</v>
      </c>
      <c r="E28202" s="2">
        <v>45</v>
      </c>
      <c r="F28202" s="2" t="str">
        <f>IF(Table1[[#This Row],[Age]]&gt;=50, "Senior",IF(Table1[[#This Row],[Age]]&gt;=30, "Adult","Teenager"))</f>
        <v>Adult</v>
      </c>
      <c r="G28202" s="3">
        <v>44657</v>
      </c>
      <c r="H28202" s="3" t="str">
        <f>TEXT(Table1[[#This Row],[Date]],"mmm")</f>
        <v>Apr</v>
      </c>
      <c r="I28202" s="2" t="s">
        <v>18</v>
      </c>
      <c r="J28202" s="2" t="s">
        <v>40</v>
      </c>
      <c r="K28202" s="4" t="s">
        <v>2488</v>
      </c>
      <c r="L28202" s="2" t="s">
        <v>21</v>
      </c>
      <c r="M28202" s="2" t="str">
        <f>PROPER(Table1[[#This Row],[Category]])</f>
        <v>Kurta</v>
      </c>
      <c r="N28202" s="2" t="s">
        <v>22</v>
      </c>
      <c r="O28202" s="2">
        <v>1</v>
      </c>
      <c r="P28202" s="2" t="s">
        <v>23</v>
      </c>
      <c r="Q28202" s="2">
        <v>517</v>
      </c>
      <c r="R28202" s="4" t="s">
        <v>430</v>
      </c>
      <c r="S28202" s="4" t="s">
        <v>53</v>
      </c>
      <c r="T28202" s="2">
        <v>411039</v>
      </c>
      <c r="U28202" s="2" t="s">
        <v>26</v>
      </c>
      <c r="V28202" s="2" t="b">
        <v>0</v>
      </c>
    </row>
    <row r="28203" spans="1:22" x14ac:dyDescent="0.3">
      <c r="A28203" s="1">
        <v>28202</v>
      </c>
      <c r="B28203" s="2" t="s">
        <v>33610</v>
      </c>
      <c r="C28203" s="2">
        <v>6853897</v>
      </c>
      <c r="D28203" s="2" t="s">
        <v>17</v>
      </c>
      <c r="E28203" s="2">
        <v>48</v>
      </c>
      <c r="F28203" s="2" t="str">
        <f>IF(Table1[[#This Row],[Age]]&gt;=50, "Senior",IF(Table1[[#This Row],[Age]]&gt;=30, "Adult","Teenager"))</f>
        <v>Adult</v>
      </c>
      <c r="G28203" s="3">
        <v>44657</v>
      </c>
      <c r="H28203" s="3" t="str">
        <f>TEXT(Table1[[#This Row],[Date]],"mmm")</f>
        <v>Apr</v>
      </c>
      <c r="I28203" s="2" t="s">
        <v>18</v>
      </c>
      <c r="J28203" s="2" t="s">
        <v>85</v>
      </c>
      <c r="K28203" s="4" t="s">
        <v>27998</v>
      </c>
      <c r="L28203" s="2" t="s">
        <v>21</v>
      </c>
      <c r="M28203" s="2" t="str">
        <f>PROPER(Table1[[#This Row],[Category]])</f>
        <v>Kurta</v>
      </c>
      <c r="N28203" s="2" t="s">
        <v>36</v>
      </c>
      <c r="O28203" s="2">
        <v>1</v>
      </c>
      <c r="P28203" s="2" t="s">
        <v>23</v>
      </c>
      <c r="Q28203" s="2">
        <v>301</v>
      </c>
      <c r="R28203" s="4" t="s">
        <v>2319</v>
      </c>
      <c r="S28203" s="4" t="s">
        <v>33</v>
      </c>
      <c r="T28203" s="2">
        <v>134109</v>
      </c>
      <c r="U28203" s="2" t="s">
        <v>26</v>
      </c>
      <c r="V28203" s="2" t="b">
        <v>0</v>
      </c>
    </row>
    <row r="28204" spans="1:22" x14ac:dyDescent="0.3">
      <c r="A28204" s="1">
        <v>28203</v>
      </c>
      <c r="B28204" s="2" t="s">
        <v>33611</v>
      </c>
      <c r="C28204" s="2">
        <v>7166196</v>
      </c>
      <c r="D28204" s="2" t="s">
        <v>48</v>
      </c>
      <c r="E28204" s="2">
        <v>26</v>
      </c>
      <c r="F28204" s="2" t="str">
        <f>IF(Table1[[#This Row],[Age]]&gt;=50, "Senior",IF(Table1[[#This Row],[Age]]&gt;=30, "Adult","Teenager"))</f>
        <v>Teenager</v>
      </c>
      <c r="G28204" s="3">
        <v>44657</v>
      </c>
      <c r="H28204" s="3" t="str">
        <f>TEXT(Table1[[#This Row],[Date]],"mmm")</f>
        <v>Apr</v>
      </c>
      <c r="I28204" s="2" t="s">
        <v>18</v>
      </c>
      <c r="J28204" s="2" t="s">
        <v>40</v>
      </c>
      <c r="K28204" s="4" t="s">
        <v>745</v>
      </c>
      <c r="L28204" s="2" t="s">
        <v>30</v>
      </c>
      <c r="M28204" s="2" t="str">
        <f>PROPER(Table1[[#This Row],[Category]])</f>
        <v>Set</v>
      </c>
      <c r="N28204" s="2" t="s">
        <v>106</v>
      </c>
      <c r="O28204" s="2">
        <v>1</v>
      </c>
      <c r="P28204" s="2" t="s">
        <v>23</v>
      </c>
      <c r="Q28204" s="2">
        <v>597</v>
      </c>
      <c r="R28204" s="4" t="s">
        <v>184</v>
      </c>
      <c r="S28204" s="4" t="s">
        <v>108</v>
      </c>
      <c r="T28204" s="2">
        <v>221001</v>
      </c>
      <c r="U28204" s="2" t="s">
        <v>26</v>
      </c>
      <c r="V28204" s="2" t="b">
        <v>0</v>
      </c>
    </row>
    <row r="28205" spans="1:22" x14ac:dyDescent="0.3">
      <c r="A28205" s="1">
        <v>28204</v>
      </c>
      <c r="B28205" s="2" t="s">
        <v>33612</v>
      </c>
      <c r="C28205" s="2">
        <v>8501534</v>
      </c>
      <c r="D28205" s="2" t="s">
        <v>17</v>
      </c>
      <c r="E28205" s="2">
        <v>26</v>
      </c>
      <c r="F28205" s="2" t="str">
        <f>IF(Table1[[#This Row],[Age]]&gt;=50, "Senior",IF(Table1[[#This Row],[Age]]&gt;=30, "Adult","Teenager"))</f>
        <v>Teenager</v>
      </c>
      <c r="G28205" s="3">
        <v>44657</v>
      </c>
      <c r="H28205" s="3" t="str">
        <f>TEXT(Table1[[#This Row],[Date]],"mmm")</f>
        <v>Apr</v>
      </c>
      <c r="I28205" s="2" t="s">
        <v>18</v>
      </c>
      <c r="J28205" s="2" t="s">
        <v>59</v>
      </c>
      <c r="K28205" s="4" t="s">
        <v>4799</v>
      </c>
      <c r="L28205" s="2" t="s">
        <v>30</v>
      </c>
      <c r="M28205" s="2" t="str">
        <f>PROPER(Table1[[#This Row],[Category]])</f>
        <v>Set</v>
      </c>
      <c r="N28205" s="2" t="s">
        <v>31</v>
      </c>
      <c r="O28205" s="2">
        <v>1</v>
      </c>
      <c r="P28205" s="2" t="s">
        <v>23</v>
      </c>
      <c r="Q28205" s="2">
        <v>685</v>
      </c>
      <c r="R28205" s="4" t="s">
        <v>1624</v>
      </c>
      <c r="S28205" s="4" t="s">
        <v>582</v>
      </c>
      <c r="T28205" s="2">
        <v>791001</v>
      </c>
      <c r="U28205" s="2" t="s">
        <v>26</v>
      </c>
      <c r="V28205" s="2" t="b">
        <v>0</v>
      </c>
    </row>
    <row r="28206" spans="1:22" x14ac:dyDescent="0.3">
      <c r="A28206" s="1">
        <v>28205</v>
      </c>
      <c r="B28206" s="2" t="s">
        <v>33613</v>
      </c>
      <c r="C28206" s="2">
        <v>5216575</v>
      </c>
      <c r="D28206" s="2" t="s">
        <v>17</v>
      </c>
      <c r="E28206" s="2">
        <v>23</v>
      </c>
      <c r="F28206" s="2" t="str">
        <f>IF(Table1[[#This Row],[Age]]&gt;=50, "Senior",IF(Table1[[#This Row],[Age]]&gt;=30, "Adult","Teenager"))</f>
        <v>Teenager</v>
      </c>
      <c r="G28206" s="3">
        <v>44657</v>
      </c>
      <c r="H28206" s="3" t="str">
        <f>TEXT(Table1[[#This Row],[Date]],"mmm")</f>
        <v>Apr</v>
      </c>
      <c r="I28206" s="2" t="s">
        <v>18</v>
      </c>
      <c r="J28206" s="2" t="s">
        <v>19</v>
      </c>
      <c r="K28206" s="4" t="s">
        <v>21114</v>
      </c>
      <c r="L28206" s="2" t="s">
        <v>72</v>
      </c>
      <c r="M28206" s="2" t="str">
        <f>PROPER(Table1[[#This Row],[Category]])</f>
        <v>Top</v>
      </c>
      <c r="N28206" s="2" t="s">
        <v>106</v>
      </c>
      <c r="O28206" s="2">
        <v>1</v>
      </c>
      <c r="P28206" s="2" t="s">
        <v>23</v>
      </c>
      <c r="Q28206" s="2">
        <v>599</v>
      </c>
      <c r="R28206" s="4" t="s">
        <v>16018</v>
      </c>
      <c r="S28206" s="4" t="s">
        <v>57</v>
      </c>
      <c r="T28206" s="2">
        <v>571201</v>
      </c>
      <c r="U28206" s="2" t="s">
        <v>26</v>
      </c>
      <c r="V28206" s="2" t="b">
        <v>0</v>
      </c>
    </row>
    <row r="28207" spans="1:22" x14ac:dyDescent="0.3">
      <c r="A28207" s="1">
        <v>28206</v>
      </c>
      <c r="B28207" s="2" t="s">
        <v>33614</v>
      </c>
      <c r="C28207" s="2">
        <v>4407042</v>
      </c>
      <c r="D28207" s="2" t="s">
        <v>48</v>
      </c>
      <c r="E28207" s="2">
        <v>54</v>
      </c>
      <c r="F28207" s="2" t="str">
        <f>IF(Table1[[#This Row],[Age]]&gt;=50, "Senior",IF(Table1[[#This Row],[Age]]&gt;=30, "Adult","Teenager"))</f>
        <v>Senior</v>
      </c>
      <c r="G28207" s="3">
        <v>44657</v>
      </c>
      <c r="H28207" s="3" t="str">
        <f>TEXT(Table1[[#This Row],[Date]],"mmm")</f>
        <v>Apr</v>
      </c>
      <c r="I28207" s="2" t="s">
        <v>18</v>
      </c>
      <c r="J28207" s="2" t="s">
        <v>40</v>
      </c>
      <c r="K28207" s="4" t="s">
        <v>2388</v>
      </c>
      <c r="L28207" s="2" t="s">
        <v>30</v>
      </c>
      <c r="M28207" s="2" t="str">
        <f>PROPER(Table1[[#This Row],[Category]])</f>
        <v>Set</v>
      </c>
      <c r="N28207" s="2" t="s">
        <v>31</v>
      </c>
      <c r="O28207" s="2">
        <v>1</v>
      </c>
      <c r="P28207" s="2" t="s">
        <v>23</v>
      </c>
      <c r="Q28207" s="2">
        <v>1349</v>
      </c>
      <c r="R28207" s="4" t="s">
        <v>87</v>
      </c>
      <c r="S28207" s="4" t="s">
        <v>88</v>
      </c>
      <c r="T28207" s="2">
        <v>110034</v>
      </c>
      <c r="U28207" s="2" t="s">
        <v>26</v>
      </c>
      <c r="V28207" s="2" t="b">
        <v>0</v>
      </c>
    </row>
    <row r="28208" spans="1:22" x14ac:dyDescent="0.3">
      <c r="A28208" s="1">
        <v>28207</v>
      </c>
      <c r="B28208" s="2" t="s">
        <v>33615</v>
      </c>
      <c r="C28208" s="2">
        <v>7140262</v>
      </c>
      <c r="D28208" s="2" t="s">
        <v>17</v>
      </c>
      <c r="E28208" s="2">
        <v>76</v>
      </c>
      <c r="F28208" s="2" t="str">
        <f>IF(Table1[[#This Row],[Age]]&gt;=50, "Senior",IF(Table1[[#This Row],[Age]]&gt;=30, "Adult","Teenager"))</f>
        <v>Senior</v>
      </c>
      <c r="G28208" s="3">
        <v>44657</v>
      </c>
      <c r="H28208" s="3" t="str">
        <f>TEXT(Table1[[#This Row],[Date]],"mmm")</f>
        <v>Apr</v>
      </c>
      <c r="I28208" s="2" t="s">
        <v>18</v>
      </c>
      <c r="J28208" s="2" t="s">
        <v>49</v>
      </c>
      <c r="K28208" s="4" t="s">
        <v>3566</v>
      </c>
      <c r="L28208" s="2" t="s">
        <v>21</v>
      </c>
      <c r="M28208" s="2" t="str">
        <f>PROPER(Table1[[#This Row],[Category]])</f>
        <v>Kurta</v>
      </c>
      <c r="N28208" s="2" t="s">
        <v>42</v>
      </c>
      <c r="O28208" s="2">
        <v>4</v>
      </c>
      <c r="P28208" s="2" t="s">
        <v>23</v>
      </c>
      <c r="Q28208" s="2">
        <v>1504</v>
      </c>
      <c r="R28208" s="4" t="s">
        <v>132</v>
      </c>
      <c r="S28208" s="4" t="s">
        <v>44</v>
      </c>
      <c r="T28208" s="2">
        <v>600122</v>
      </c>
      <c r="U28208" s="2" t="s">
        <v>26</v>
      </c>
      <c r="V28208" s="2" t="b">
        <v>0</v>
      </c>
    </row>
    <row r="28209" spans="1:22" x14ac:dyDescent="0.3">
      <c r="A28209" s="1">
        <v>28208</v>
      </c>
      <c r="B28209" s="2" t="s">
        <v>33615</v>
      </c>
      <c r="C28209" s="2">
        <v>7140262</v>
      </c>
      <c r="D28209" s="2" t="s">
        <v>17</v>
      </c>
      <c r="E28209" s="2">
        <v>41</v>
      </c>
      <c r="F28209" s="2" t="str">
        <f>IF(Table1[[#This Row],[Age]]&gt;=50, "Senior",IF(Table1[[#This Row],[Age]]&gt;=30, "Adult","Teenager"))</f>
        <v>Adult</v>
      </c>
      <c r="G28209" s="3">
        <v>44657</v>
      </c>
      <c r="H28209" s="3" t="str">
        <f>TEXT(Table1[[#This Row],[Date]],"mmm")</f>
        <v>Apr</v>
      </c>
      <c r="I28209" s="2" t="s">
        <v>18</v>
      </c>
      <c r="J28209" s="2" t="s">
        <v>19</v>
      </c>
      <c r="K28209" s="4" t="s">
        <v>33616</v>
      </c>
      <c r="L28209" s="2" t="s">
        <v>21</v>
      </c>
      <c r="M28209" s="2" t="str">
        <f>PROPER(Table1[[#This Row],[Category]])</f>
        <v>Kurta</v>
      </c>
      <c r="N28209" s="2" t="s">
        <v>42</v>
      </c>
      <c r="O28209" s="2">
        <v>1</v>
      </c>
      <c r="P28209" s="2" t="s">
        <v>23</v>
      </c>
      <c r="Q28209" s="2">
        <v>345</v>
      </c>
      <c r="R28209" s="4" t="s">
        <v>7253</v>
      </c>
      <c r="S28209" s="4" t="s">
        <v>97</v>
      </c>
      <c r="T28209" s="2">
        <v>332001</v>
      </c>
      <c r="U28209" s="2" t="s">
        <v>26</v>
      </c>
      <c r="V28209" s="2" t="b">
        <v>0</v>
      </c>
    </row>
    <row r="28210" spans="1:22" x14ac:dyDescent="0.3">
      <c r="A28210" s="1">
        <v>28209</v>
      </c>
      <c r="B28210" s="2" t="s">
        <v>33615</v>
      </c>
      <c r="C28210" s="2">
        <v>7140262</v>
      </c>
      <c r="D28210" s="2" t="s">
        <v>48</v>
      </c>
      <c r="E28210" s="2">
        <v>48</v>
      </c>
      <c r="F28210" s="2" t="str">
        <f>IF(Table1[[#This Row],[Age]]&gt;=50, "Senior",IF(Table1[[#This Row],[Age]]&gt;=30, "Adult","Teenager"))</f>
        <v>Adult</v>
      </c>
      <c r="G28210" s="3">
        <v>44657</v>
      </c>
      <c r="H28210" s="3" t="str">
        <f>TEXT(Table1[[#This Row],[Date]],"mmm")</f>
        <v>Apr</v>
      </c>
      <c r="I28210" s="2" t="s">
        <v>18</v>
      </c>
      <c r="J28210" s="2" t="s">
        <v>40</v>
      </c>
      <c r="K28210" s="4" t="s">
        <v>2192</v>
      </c>
      <c r="L28210" s="2" t="s">
        <v>51</v>
      </c>
      <c r="M28210" s="2" t="str">
        <f>PROPER(Table1[[#This Row],[Category]])</f>
        <v>Western Dress</v>
      </c>
      <c r="N28210" s="2" t="s">
        <v>36</v>
      </c>
      <c r="O28210" s="2">
        <v>1</v>
      </c>
      <c r="P28210" s="2" t="s">
        <v>23</v>
      </c>
      <c r="Q28210" s="2">
        <v>792</v>
      </c>
      <c r="R28210" s="4" t="s">
        <v>152</v>
      </c>
      <c r="S28210" s="4" t="s">
        <v>142</v>
      </c>
      <c r="T28210" s="2">
        <v>390010</v>
      </c>
      <c r="U28210" s="2" t="s">
        <v>26</v>
      </c>
      <c r="V28210" s="2" t="b">
        <v>0</v>
      </c>
    </row>
    <row r="28211" spans="1:22" x14ac:dyDescent="0.3">
      <c r="A28211" s="1">
        <v>28210</v>
      </c>
      <c r="B28211" s="2" t="s">
        <v>33617</v>
      </c>
      <c r="C28211" s="2">
        <v>9346847</v>
      </c>
      <c r="D28211" s="2" t="s">
        <v>17</v>
      </c>
      <c r="E28211" s="2">
        <v>33</v>
      </c>
      <c r="F28211" s="2" t="str">
        <f>IF(Table1[[#This Row],[Age]]&gt;=50, "Senior",IF(Table1[[#This Row],[Age]]&gt;=30, "Adult","Teenager"))</f>
        <v>Adult</v>
      </c>
      <c r="G28211" s="3">
        <v>44657</v>
      </c>
      <c r="H28211" s="3" t="str">
        <f>TEXT(Table1[[#This Row],[Date]],"mmm")</f>
        <v>Apr</v>
      </c>
      <c r="I28211" s="2" t="s">
        <v>18</v>
      </c>
      <c r="J28211" s="2" t="s">
        <v>19</v>
      </c>
      <c r="K28211" s="4" t="s">
        <v>1066</v>
      </c>
      <c r="L28211" s="2" t="s">
        <v>72</v>
      </c>
      <c r="M28211" s="2" t="str">
        <f>PROPER(Table1[[#This Row],[Category]])</f>
        <v>Top</v>
      </c>
      <c r="N28211" s="2" t="s">
        <v>63</v>
      </c>
      <c r="O28211" s="2">
        <v>1</v>
      </c>
      <c r="P28211" s="2" t="s">
        <v>23</v>
      </c>
      <c r="Q28211" s="2">
        <v>751</v>
      </c>
      <c r="R28211" s="4" t="s">
        <v>33618</v>
      </c>
      <c r="S28211" s="4" t="s">
        <v>57</v>
      </c>
      <c r="T28211" s="2">
        <v>581306</v>
      </c>
      <c r="U28211" s="2" t="s">
        <v>26</v>
      </c>
      <c r="V28211" s="2" t="b">
        <v>0</v>
      </c>
    </row>
    <row r="28212" spans="1:22" x14ac:dyDescent="0.3">
      <c r="A28212" s="1">
        <v>28211</v>
      </c>
      <c r="B28212" s="2" t="s">
        <v>33619</v>
      </c>
      <c r="C28212" s="2">
        <v>2194871</v>
      </c>
      <c r="D28212" s="2" t="s">
        <v>48</v>
      </c>
      <c r="E28212" s="2">
        <v>21</v>
      </c>
      <c r="F28212" s="2" t="str">
        <f>IF(Table1[[#This Row],[Age]]&gt;=50, "Senior",IF(Table1[[#This Row],[Age]]&gt;=30, "Adult","Teenager"))</f>
        <v>Teenager</v>
      </c>
      <c r="G28212" s="3">
        <v>44657</v>
      </c>
      <c r="H28212" s="3" t="str">
        <f>TEXT(Table1[[#This Row],[Date]],"mmm")</f>
        <v>Apr</v>
      </c>
      <c r="I28212" s="2" t="s">
        <v>18</v>
      </c>
      <c r="J28212" s="2" t="s">
        <v>40</v>
      </c>
      <c r="K28212" s="4" t="s">
        <v>11057</v>
      </c>
      <c r="L28212" s="2" t="s">
        <v>30</v>
      </c>
      <c r="M28212" s="2" t="str">
        <f>PROPER(Table1[[#This Row],[Category]])</f>
        <v>Set</v>
      </c>
      <c r="N28212" s="2" t="s">
        <v>42</v>
      </c>
      <c r="O28212" s="2">
        <v>1</v>
      </c>
      <c r="P28212" s="2" t="s">
        <v>23</v>
      </c>
      <c r="Q28212" s="2">
        <v>995</v>
      </c>
      <c r="R28212" s="4" t="s">
        <v>6354</v>
      </c>
      <c r="S28212" s="4" t="s">
        <v>97</v>
      </c>
      <c r="T28212" s="2">
        <v>321602</v>
      </c>
      <c r="U28212" s="2" t="s">
        <v>26</v>
      </c>
      <c r="V28212" s="2" t="b">
        <v>0</v>
      </c>
    </row>
    <row r="28213" spans="1:22" x14ac:dyDescent="0.3">
      <c r="A28213" s="1">
        <v>28212</v>
      </c>
      <c r="B28213" s="2" t="s">
        <v>33620</v>
      </c>
      <c r="C28213" s="2">
        <v>9529194</v>
      </c>
      <c r="D28213" s="2" t="s">
        <v>17</v>
      </c>
      <c r="E28213" s="2">
        <v>38</v>
      </c>
      <c r="F28213" s="2" t="str">
        <f>IF(Table1[[#This Row],[Age]]&gt;=50, "Senior",IF(Table1[[#This Row],[Age]]&gt;=30, "Adult","Teenager"))</f>
        <v>Adult</v>
      </c>
      <c r="G28213" s="3">
        <v>44657</v>
      </c>
      <c r="H28213" s="3" t="str">
        <f>TEXT(Table1[[#This Row],[Date]],"mmm")</f>
        <v>Apr</v>
      </c>
      <c r="I28213" s="2" t="s">
        <v>18</v>
      </c>
      <c r="J28213" s="2" t="s">
        <v>40</v>
      </c>
      <c r="K28213" s="4" t="s">
        <v>8855</v>
      </c>
      <c r="L28213" s="2" t="s">
        <v>30</v>
      </c>
      <c r="M28213" s="2" t="str">
        <f>PROPER(Table1[[#This Row],[Category]])</f>
        <v>Set</v>
      </c>
      <c r="N28213" s="2" t="s">
        <v>22</v>
      </c>
      <c r="O28213" s="2">
        <v>1</v>
      </c>
      <c r="P28213" s="2" t="s">
        <v>23</v>
      </c>
      <c r="Q28213" s="2">
        <v>1130</v>
      </c>
      <c r="R28213" s="4" t="s">
        <v>355</v>
      </c>
      <c r="S28213" s="4" t="s">
        <v>53</v>
      </c>
      <c r="T28213" s="2">
        <v>400701</v>
      </c>
      <c r="U28213" s="2" t="s">
        <v>26</v>
      </c>
      <c r="V28213" s="2" t="b">
        <v>0</v>
      </c>
    </row>
    <row r="28214" spans="1:22" x14ac:dyDescent="0.3">
      <c r="A28214" s="1">
        <v>28213</v>
      </c>
      <c r="B28214" s="2" t="s">
        <v>33621</v>
      </c>
      <c r="C28214" s="2">
        <v>2585391</v>
      </c>
      <c r="D28214" s="2" t="s">
        <v>48</v>
      </c>
      <c r="E28214" s="2">
        <v>39</v>
      </c>
      <c r="F28214" s="2" t="str">
        <f>IF(Table1[[#This Row],[Age]]&gt;=50, "Senior",IF(Table1[[#This Row],[Age]]&gt;=30, "Adult","Teenager"))</f>
        <v>Adult</v>
      </c>
      <c r="G28214" s="3">
        <v>44657</v>
      </c>
      <c r="H28214" s="3" t="str">
        <f>TEXT(Table1[[#This Row],[Date]],"mmm")</f>
        <v>Apr</v>
      </c>
      <c r="I28214" s="2" t="s">
        <v>18</v>
      </c>
      <c r="J28214" s="2" t="s">
        <v>19</v>
      </c>
      <c r="K28214" s="4" t="s">
        <v>2715</v>
      </c>
      <c r="L28214" s="2" t="s">
        <v>51</v>
      </c>
      <c r="M28214" s="2" t="str">
        <f>PROPER(Table1[[#This Row],[Category]])</f>
        <v>Western Dress</v>
      </c>
      <c r="N28214" s="2" t="s">
        <v>31</v>
      </c>
      <c r="O28214" s="2">
        <v>1</v>
      </c>
      <c r="P28214" s="2" t="s">
        <v>23</v>
      </c>
      <c r="Q28214" s="2">
        <v>735</v>
      </c>
      <c r="R28214" s="4" t="s">
        <v>107</v>
      </c>
      <c r="S28214" s="4" t="s">
        <v>108</v>
      </c>
      <c r="T28214" s="2">
        <v>226003</v>
      </c>
      <c r="U28214" s="2" t="s">
        <v>26</v>
      </c>
      <c r="V28214" s="2" t="b">
        <v>0</v>
      </c>
    </row>
    <row r="28215" spans="1:22" x14ac:dyDescent="0.3">
      <c r="A28215" s="1">
        <v>28214</v>
      </c>
      <c r="B28215" s="2" t="s">
        <v>33622</v>
      </c>
      <c r="C28215" s="2">
        <v>9552056</v>
      </c>
      <c r="D28215" s="2" t="s">
        <v>48</v>
      </c>
      <c r="E28215" s="2">
        <v>34</v>
      </c>
      <c r="F28215" s="2" t="str">
        <f>IF(Table1[[#This Row],[Age]]&gt;=50, "Senior",IF(Table1[[#This Row],[Age]]&gt;=30, "Adult","Teenager"))</f>
        <v>Adult</v>
      </c>
      <c r="G28215" s="3">
        <v>44657</v>
      </c>
      <c r="H28215" s="3" t="str">
        <f>TEXT(Table1[[#This Row],[Date]],"mmm")</f>
        <v>Apr</v>
      </c>
      <c r="I28215" s="2" t="s">
        <v>18</v>
      </c>
      <c r="J28215" s="2" t="s">
        <v>19</v>
      </c>
      <c r="K28215" s="4" t="s">
        <v>1368</v>
      </c>
      <c r="L28215" s="2" t="s">
        <v>51</v>
      </c>
      <c r="M28215" s="2" t="str">
        <f>PROPER(Table1[[#This Row],[Category]])</f>
        <v>Western Dress</v>
      </c>
      <c r="N28215" s="2" t="s">
        <v>31</v>
      </c>
      <c r="O28215" s="2">
        <v>1</v>
      </c>
      <c r="P28215" s="2" t="s">
        <v>23</v>
      </c>
      <c r="Q28215" s="2">
        <v>744</v>
      </c>
      <c r="R28215" s="4" t="s">
        <v>82</v>
      </c>
      <c r="S28215" s="4" t="s">
        <v>83</v>
      </c>
      <c r="T28215" s="2">
        <v>500019</v>
      </c>
      <c r="U28215" s="2" t="s">
        <v>26</v>
      </c>
      <c r="V28215" s="2" t="b">
        <v>0</v>
      </c>
    </row>
    <row r="28216" spans="1:22" x14ac:dyDescent="0.3">
      <c r="A28216" s="1">
        <v>28215</v>
      </c>
      <c r="B28216" s="2" t="s">
        <v>33623</v>
      </c>
      <c r="C28216" s="2">
        <v>7622165</v>
      </c>
      <c r="D28216" s="2" t="s">
        <v>48</v>
      </c>
      <c r="E28216" s="2">
        <v>20</v>
      </c>
      <c r="F28216" s="2" t="str">
        <f>IF(Table1[[#This Row],[Age]]&gt;=50, "Senior",IF(Table1[[#This Row],[Age]]&gt;=30, "Adult","Teenager"))</f>
        <v>Teenager</v>
      </c>
      <c r="G28216" s="3">
        <v>44657</v>
      </c>
      <c r="H28216" s="3" t="str">
        <f>TEXT(Table1[[#This Row],[Date]],"mmm")</f>
        <v>Apr</v>
      </c>
      <c r="I28216" s="2" t="s">
        <v>18</v>
      </c>
      <c r="J28216" s="2" t="s">
        <v>54</v>
      </c>
      <c r="K28216" s="4" t="s">
        <v>1111</v>
      </c>
      <c r="L28216" s="2" t="s">
        <v>51</v>
      </c>
      <c r="M28216" s="2" t="str">
        <f>PROPER(Table1[[#This Row],[Category]])</f>
        <v>Western Dress</v>
      </c>
      <c r="N28216" s="2" t="s">
        <v>95</v>
      </c>
      <c r="O28216" s="2">
        <v>1</v>
      </c>
      <c r="P28216" s="2" t="s">
        <v>23</v>
      </c>
      <c r="Q28216" s="2">
        <v>776</v>
      </c>
      <c r="R28216" s="4" t="s">
        <v>37</v>
      </c>
      <c r="S28216" s="4" t="s">
        <v>38</v>
      </c>
      <c r="T28216" s="2">
        <v>700107</v>
      </c>
      <c r="U28216" s="2" t="s">
        <v>26</v>
      </c>
      <c r="V28216" s="2" t="b">
        <v>0</v>
      </c>
    </row>
    <row r="28217" spans="1:22" x14ac:dyDescent="0.3">
      <c r="A28217" s="1">
        <v>28216</v>
      </c>
      <c r="B28217" s="2" t="s">
        <v>33624</v>
      </c>
      <c r="C28217" s="2">
        <v>973009</v>
      </c>
      <c r="D28217" s="2" t="s">
        <v>17</v>
      </c>
      <c r="E28217" s="2">
        <v>19</v>
      </c>
      <c r="F28217" s="2" t="str">
        <f>IF(Table1[[#This Row],[Age]]&gt;=50, "Senior",IF(Table1[[#This Row],[Age]]&gt;=30, "Adult","Teenager"))</f>
        <v>Teenager</v>
      </c>
      <c r="G28217" s="3">
        <v>44657</v>
      </c>
      <c r="H28217" s="3" t="str">
        <f>TEXT(Table1[[#This Row],[Date]],"mmm")</f>
        <v>Apr</v>
      </c>
      <c r="I28217" s="2" t="s">
        <v>18</v>
      </c>
      <c r="J28217" s="2" t="s">
        <v>49</v>
      </c>
      <c r="K28217" s="4" t="s">
        <v>2669</v>
      </c>
      <c r="L28217" s="2" t="s">
        <v>21</v>
      </c>
      <c r="M28217" s="2" t="str">
        <f>PROPER(Table1[[#This Row],[Category]])</f>
        <v>Kurta</v>
      </c>
      <c r="N28217" s="2" t="s">
        <v>63</v>
      </c>
      <c r="O28217" s="2">
        <v>1</v>
      </c>
      <c r="P28217" s="2" t="s">
        <v>23</v>
      </c>
      <c r="Q28217" s="2">
        <v>359</v>
      </c>
      <c r="R28217" s="4" t="s">
        <v>87</v>
      </c>
      <c r="S28217" s="4" t="s">
        <v>88</v>
      </c>
      <c r="T28217" s="2">
        <v>110076</v>
      </c>
      <c r="U28217" s="2" t="s">
        <v>26</v>
      </c>
      <c r="V28217" s="2" t="b">
        <v>0</v>
      </c>
    </row>
    <row r="28218" spans="1:22" x14ac:dyDescent="0.3">
      <c r="A28218" s="1">
        <v>28217</v>
      </c>
      <c r="B28218" s="2" t="s">
        <v>33625</v>
      </c>
      <c r="C28218" s="2">
        <v>2191423</v>
      </c>
      <c r="D28218" s="2" t="s">
        <v>48</v>
      </c>
      <c r="E28218" s="2">
        <v>18</v>
      </c>
      <c r="F28218" s="2" t="str">
        <f>IF(Table1[[#This Row],[Age]]&gt;=50, "Senior",IF(Table1[[#This Row],[Age]]&gt;=30, "Adult","Teenager"))</f>
        <v>Teenager</v>
      </c>
      <c r="G28218" s="3">
        <v>44657</v>
      </c>
      <c r="H28218" s="3" t="str">
        <f>TEXT(Table1[[#This Row],[Date]],"mmm")</f>
        <v>Apr</v>
      </c>
      <c r="I28218" s="2" t="s">
        <v>18</v>
      </c>
      <c r="J28218" s="2" t="s">
        <v>40</v>
      </c>
      <c r="K28218" s="4" t="s">
        <v>3765</v>
      </c>
      <c r="L28218" s="2" t="s">
        <v>51</v>
      </c>
      <c r="M28218" s="2" t="str">
        <f>PROPER(Table1[[#This Row],[Category]])</f>
        <v>Western Dress</v>
      </c>
      <c r="N28218" s="2" t="s">
        <v>63</v>
      </c>
      <c r="O28218" s="2">
        <v>1</v>
      </c>
      <c r="P28218" s="2" t="s">
        <v>23</v>
      </c>
      <c r="Q28218" s="2">
        <v>725</v>
      </c>
      <c r="R28218" s="4" t="s">
        <v>132</v>
      </c>
      <c r="S28218" s="4" t="s">
        <v>44</v>
      </c>
      <c r="T28218" s="2">
        <v>600033</v>
      </c>
      <c r="U28218" s="2" t="s">
        <v>26</v>
      </c>
      <c r="V28218" s="2" t="b">
        <v>0</v>
      </c>
    </row>
    <row r="28219" spans="1:22" x14ac:dyDescent="0.3">
      <c r="A28219" s="1">
        <v>28218</v>
      </c>
      <c r="B28219" s="2" t="s">
        <v>33626</v>
      </c>
      <c r="C28219" s="2">
        <v>6355340</v>
      </c>
      <c r="D28219" s="2" t="s">
        <v>17</v>
      </c>
      <c r="E28219" s="2">
        <v>42</v>
      </c>
      <c r="F28219" s="2" t="str">
        <f>IF(Table1[[#This Row],[Age]]&gt;=50, "Senior",IF(Table1[[#This Row],[Age]]&gt;=30, "Adult","Teenager"))</f>
        <v>Adult</v>
      </c>
      <c r="G28219" s="3">
        <v>44657</v>
      </c>
      <c r="H28219" s="3" t="str">
        <f>TEXT(Table1[[#This Row],[Date]],"mmm")</f>
        <v>Apr</v>
      </c>
      <c r="I28219" s="2" t="s">
        <v>18</v>
      </c>
      <c r="J28219" s="2" t="s">
        <v>28</v>
      </c>
      <c r="K28219" s="4" t="s">
        <v>1618</v>
      </c>
      <c r="L28219" s="2" t="s">
        <v>470</v>
      </c>
      <c r="M28219" s="2" t="str">
        <f>PROPER(Table1[[#This Row],[Category]])</f>
        <v>Blouse</v>
      </c>
      <c r="N28219" s="2" t="s">
        <v>42</v>
      </c>
      <c r="O28219" s="2">
        <v>1</v>
      </c>
      <c r="P28219" s="2" t="s">
        <v>23</v>
      </c>
      <c r="Q28219" s="2">
        <v>665</v>
      </c>
      <c r="R28219" s="4" t="s">
        <v>56</v>
      </c>
      <c r="S28219" s="4" t="s">
        <v>57</v>
      </c>
      <c r="T28219" s="2">
        <v>560103</v>
      </c>
      <c r="U28219" s="2" t="s">
        <v>26</v>
      </c>
      <c r="V28219" s="2" t="b">
        <v>0</v>
      </c>
    </row>
    <row r="28220" spans="1:22" x14ac:dyDescent="0.3">
      <c r="A28220" s="1">
        <v>28219</v>
      </c>
      <c r="B28220" s="2" t="s">
        <v>33627</v>
      </c>
      <c r="C28220" s="2">
        <v>9017014</v>
      </c>
      <c r="D28220" s="2" t="s">
        <v>17</v>
      </c>
      <c r="E28220" s="2">
        <v>34</v>
      </c>
      <c r="F28220" s="2" t="str">
        <f>IF(Table1[[#This Row],[Age]]&gt;=50, "Senior",IF(Table1[[#This Row],[Age]]&gt;=30, "Adult","Teenager"))</f>
        <v>Adult</v>
      </c>
      <c r="G28220" s="3">
        <v>44657</v>
      </c>
      <c r="H28220" s="3" t="str">
        <f>TEXT(Table1[[#This Row],[Date]],"mmm")</f>
        <v>Apr</v>
      </c>
      <c r="I28220" s="2" t="s">
        <v>18</v>
      </c>
      <c r="J28220" s="2" t="s">
        <v>40</v>
      </c>
      <c r="K28220" s="4" t="s">
        <v>10207</v>
      </c>
      <c r="L28220" s="2" t="s">
        <v>30</v>
      </c>
      <c r="M28220" s="2" t="str">
        <f>PROPER(Table1[[#This Row],[Category]])</f>
        <v>Set</v>
      </c>
      <c r="N28220" s="2" t="s">
        <v>42</v>
      </c>
      <c r="O28220" s="2">
        <v>1</v>
      </c>
      <c r="P28220" s="2" t="s">
        <v>23</v>
      </c>
      <c r="Q28220" s="2">
        <v>542</v>
      </c>
      <c r="R28220" s="4" t="s">
        <v>33034</v>
      </c>
      <c r="S28220" s="4" t="s">
        <v>67</v>
      </c>
      <c r="T28220" s="2">
        <v>534123</v>
      </c>
      <c r="U28220" s="2" t="s">
        <v>26</v>
      </c>
      <c r="V28220" s="2" t="b">
        <v>0</v>
      </c>
    </row>
    <row r="28221" spans="1:22" x14ac:dyDescent="0.3">
      <c r="A28221" s="1">
        <v>28220</v>
      </c>
      <c r="B28221" s="2" t="s">
        <v>33628</v>
      </c>
      <c r="C28221" s="2">
        <v>9191717</v>
      </c>
      <c r="D28221" s="2" t="s">
        <v>17</v>
      </c>
      <c r="E28221" s="2">
        <v>49</v>
      </c>
      <c r="F28221" s="2" t="str">
        <f>IF(Table1[[#This Row],[Age]]&gt;=50, "Senior",IF(Table1[[#This Row],[Age]]&gt;=30, "Adult","Teenager"))</f>
        <v>Adult</v>
      </c>
      <c r="G28221" s="3">
        <v>44657</v>
      </c>
      <c r="H28221" s="3" t="str">
        <f>TEXT(Table1[[#This Row],[Date]],"mmm")</f>
        <v>Apr</v>
      </c>
      <c r="I28221" s="2" t="s">
        <v>18</v>
      </c>
      <c r="J28221" s="2" t="s">
        <v>40</v>
      </c>
      <c r="K28221" s="4" t="s">
        <v>3962</v>
      </c>
      <c r="L28221" s="2" t="s">
        <v>21</v>
      </c>
      <c r="M28221" s="2" t="str">
        <f>PROPER(Table1[[#This Row],[Category]])</f>
        <v>Kurta</v>
      </c>
      <c r="N28221" s="2" t="s">
        <v>63</v>
      </c>
      <c r="O28221" s="2">
        <v>1</v>
      </c>
      <c r="P28221" s="2" t="s">
        <v>23</v>
      </c>
      <c r="Q28221" s="2">
        <v>357</v>
      </c>
      <c r="R28221" s="4" t="s">
        <v>37</v>
      </c>
      <c r="S28221" s="4" t="s">
        <v>38</v>
      </c>
      <c r="T28221" s="2">
        <v>700028</v>
      </c>
      <c r="U28221" s="2" t="s">
        <v>26</v>
      </c>
      <c r="V28221" s="2" t="b">
        <v>0</v>
      </c>
    </row>
    <row r="28222" spans="1:22" x14ac:dyDescent="0.3">
      <c r="A28222" s="1">
        <v>28221</v>
      </c>
      <c r="B28222" s="2" t="s">
        <v>33629</v>
      </c>
      <c r="C28222" s="2">
        <v>8046774</v>
      </c>
      <c r="D28222" s="2" t="s">
        <v>48</v>
      </c>
      <c r="E28222" s="2">
        <v>25</v>
      </c>
      <c r="F28222" s="2" t="str">
        <f>IF(Table1[[#This Row],[Age]]&gt;=50, "Senior",IF(Table1[[#This Row],[Age]]&gt;=30, "Adult","Teenager"))</f>
        <v>Teenager</v>
      </c>
      <c r="G28222" s="3">
        <v>44657</v>
      </c>
      <c r="H28222" s="3" t="str">
        <f>TEXT(Table1[[#This Row],[Date]],"mmm")</f>
        <v>Apr</v>
      </c>
      <c r="I28222" s="2" t="s">
        <v>18</v>
      </c>
      <c r="J28222" s="2" t="s">
        <v>40</v>
      </c>
      <c r="K28222" s="4" t="s">
        <v>1479</v>
      </c>
      <c r="L28222" s="2" t="s">
        <v>30</v>
      </c>
      <c r="M28222" s="2" t="str">
        <f>PROPER(Table1[[#This Row],[Category]])</f>
        <v>Set</v>
      </c>
      <c r="N28222" s="2" t="s">
        <v>22</v>
      </c>
      <c r="O28222" s="2">
        <v>1</v>
      </c>
      <c r="P28222" s="2" t="s">
        <v>23</v>
      </c>
      <c r="Q28222" s="2">
        <v>999</v>
      </c>
      <c r="R28222" s="4" t="s">
        <v>355</v>
      </c>
      <c r="S28222" s="4" t="s">
        <v>53</v>
      </c>
      <c r="T28222" s="2">
        <v>400606</v>
      </c>
      <c r="U28222" s="2" t="s">
        <v>26</v>
      </c>
      <c r="V28222" s="2" t="b">
        <v>0</v>
      </c>
    </row>
    <row r="28223" spans="1:22" x14ac:dyDescent="0.3">
      <c r="A28223" s="1">
        <v>28222</v>
      </c>
      <c r="B28223" s="2" t="s">
        <v>33630</v>
      </c>
      <c r="C28223" s="2">
        <v>7514220</v>
      </c>
      <c r="D28223" s="2" t="s">
        <v>48</v>
      </c>
      <c r="E28223" s="2">
        <v>58</v>
      </c>
      <c r="F28223" s="2" t="str">
        <f>IF(Table1[[#This Row],[Age]]&gt;=50, "Senior",IF(Table1[[#This Row],[Age]]&gt;=30, "Adult","Teenager"))</f>
        <v>Senior</v>
      </c>
      <c r="G28223" s="3">
        <v>44657</v>
      </c>
      <c r="H28223" s="3" t="str">
        <f>TEXT(Table1[[#This Row],[Date]],"mmm")</f>
        <v>Apr</v>
      </c>
      <c r="I28223" s="2" t="s">
        <v>18</v>
      </c>
      <c r="J28223" s="2" t="s">
        <v>54</v>
      </c>
      <c r="K28223" s="4" t="s">
        <v>3584</v>
      </c>
      <c r="L28223" s="2" t="s">
        <v>51</v>
      </c>
      <c r="M28223" s="2" t="str">
        <f>PROPER(Table1[[#This Row],[Category]])</f>
        <v>Western Dress</v>
      </c>
      <c r="N28223" s="2" t="s">
        <v>42</v>
      </c>
      <c r="O28223" s="2">
        <v>1</v>
      </c>
      <c r="P28223" s="2" t="s">
        <v>23</v>
      </c>
      <c r="Q28223" s="2">
        <v>735</v>
      </c>
      <c r="R28223" s="4" t="s">
        <v>725</v>
      </c>
      <c r="S28223" s="4" t="s">
        <v>108</v>
      </c>
      <c r="T28223" s="2">
        <v>201005</v>
      </c>
      <c r="U28223" s="2" t="s">
        <v>26</v>
      </c>
      <c r="V28223" s="2" t="b">
        <v>0</v>
      </c>
    </row>
    <row r="28224" spans="1:22" x14ac:dyDescent="0.3">
      <c r="A28224" s="1">
        <v>28223</v>
      </c>
      <c r="B28224" s="2" t="s">
        <v>33631</v>
      </c>
      <c r="C28224" s="2">
        <v>7503413</v>
      </c>
      <c r="D28224" s="2" t="s">
        <v>17</v>
      </c>
      <c r="E28224" s="2">
        <v>43</v>
      </c>
      <c r="F28224" s="2" t="str">
        <f>IF(Table1[[#This Row],[Age]]&gt;=50, "Senior",IF(Table1[[#This Row],[Age]]&gt;=30, "Adult","Teenager"))</f>
        <v>Adult</v>
      </c>
      <c r="G28224" s="3">
        <v>44657</v>
      </c>
      <c r="H28224" s="3" t="str">
        <f>TEXT(Table1[[#This Row],[Date]],"mmm")</f>
        <v>Apr</v>
      </c>
      <c r="I28224" s="2" t="s">
        <v>18</v>
      </c>
      <c r="J28224" s="2" t="s">
        <v>59</v>
      </c>
      <c r="K28224" s="4" t="s">
        <v>8786</v>
      </c>
      <c r="L28224" s="2" t="s">
        <v>30</v>
      </c>
      <c r="M28224" s="2" t="str">
        <f>PROPER(Table1[[#This Row],[Category]])</f>
        <v>Set</v>
      </c>
      <c r="N28224" s="2" t="s">
        <v>36</v>
      </c>
      <c r="O28224" s="2">
        <v>1</v>
      </c>
      <c r="P28224" s="2" t="s">
        <v>23</v>
      </c>
      <c r="Q28224" s="2">
        <v>680</v>
      </c>
      <c r="R28224" s="4" t="s">
        <v>37</v>
      </c>
      <c r="S28224" s="4" t="s">
        <v>38</v>
      </c>
      <c r="T28224" s="2">
        <v>700039</v>
      </c>
      <c r="U28224" s="2" t="s">
        <v>26</v>
      </c>
      <c r="V28224" s="2" t="b">
        <v>0</v>
      </c>
    </row>
    <row r="28225" spans="1:22" x14ac:dyDescent="0.3">
      <c r="A28225" s="1">
        <v>28224</v>
      </c>
      <c r="B28225" s="2" t="s">
        <v>33632</v>
      </c>
      <c r="C28225" s="2">
        <v>4937188</v>
      </c>
      <c r="D28225" s="2" t="s">
        <v>48</v>
      </c>
      <c r="E28225" s="2">
        <v>27</v>
      </c>
      <c r="F28225" s="2" t="str">
        <f>IF(Table1[[#This Row],[Age]]&gt;=50, "Senior",IF(Table1[[#This Row],[Age]]&gt;=30, "Adult","Teenager"))</f>
        <v>Teenager</v>
      </c>
      <c r="G28225" s="3">
        <v>44657</v>
      </c>
      <c r="H28225" s="3" t="str">
        <f>TEXT(Table1[[#This Row],[Date]],"mmm")</f>
        <v>Apr</v>
      </c>
      <c r="I28225" s="2" t="s">
        <v>18</v>
      </c>
      <c r="J28225" s="2" t="s">
        <v>49</v>
      </c>
      <c r="K28225" s="4" t="s">
        <v>3584</v>
      </c>
      <c r="L28225" s="2" t="s">
        <v>51</v>
      </c>
      <c r="M28225" s="2" t="str">
        <f>PROPER(Table1[[#This Row],[Category]])</f>
        <v>Western Dress</v>
      </c>
      <c r="N28225" s="2" t="s">
        <v>42</v>
      </c>
      <c r="O28225" s="2">
        <v>1</v>
      </c>
      <c r="P28225" s="2" t="s">
        <v>23</v>
      </c>
      <c r="Q28225" s="2">
        <v>735</v>
      </c>
      <c r="R28225" s="4" t="s">
        <v>69</v>
      </c>
      <c r="S28225" s="4" t="s">
        <v>70</v>
      </c>
      <c r="T28225" s="2">
        <v>695025</v>
      </c>
      <c r="U28225" s="2" t="s">
        <v>26</v>
      </c>
      <c r="V28225" s="2" t="b">
        <v>0</v>
      </c>
    </row>
    <row r="28226" spans="1:22" x14ac:dyDescent="0.3">
      <c r="A28226" s="1">
        <v>28225</v>
      </c>
      <c r="B28226" s="2" t="s">
        <v>33633</v>
      </c>
      <c r="C28226" s="2">
        <v>2667543</v>
      </c>
      <c r="D28226" s="2" t="s">
        <v>48</v>
      </c>
      <c r="E28226" s="2">
        <v>25</v>
      </c>
      <c r="F28226" s="2" t="str">
        <f>IF(Table1[[#This Row],[Age]]&gt;=50, "Senior",IF(Table1[[#This Row],[Age]]&gt;=30, "Adult","Teenager"))</f>
        <v>Teenager</v>
      </c>
      <c r="G28226" s="3">
        <v>44657</v>
      </c>
      <c r="H28226" s="3" t="str">
        <f>TEXT(Table1[[#This Row],[Date]],"mmm")</f>
        <v>Apr</v>
      </c>
      <c r="I28226" s="2" t="s">
        <v>18</v>
      </c>
      <c r="J28226" s="2" t="s">
        <v>40</v>
      </c>
      <c r="K28226" s="4" t="s">
        <v>3584</v>
      </c>
      <c r="L28226" s="2" t="s">
        <v>51</v>
      </c>
      <c r="M28226" s="2" t="str">
        <f>PROPER(Table1[[#This Row],[Category]])</f>
        <v>Western Dress</v>
      </c>
      <c r="N28226" s="2" t="s">
        <v>42</v>
      </c>
      <c r="O28226" s="2">
        <v>1</v>
      </c>
      <c r="P28226" s="2" t="s">
        <v>23</v>
      </c>
      <c r="Q28226" s="2">
        <v>724</v>
      </c>
      <c r="R28226" s="4" t="s">
        <v>100</v>
      </c>
      <c r="S28226" s="4" t="s">
        <v>53</v>
      </c>
      <c r="T28226" s="2">
        <v>400053</v>
      </c>
      <c r="U28226" s="2" t="s">
        <v>26</v>
      </c>
      <c r="V28226" s="2" t="b">
        <v>0</v>
      </c>
    </row>
    <row r="28227" spans="1:22" x14ac:dyDescent="0.3">
      <c r="A28227" s="1">
        <v>28226</v>
      </c>
      <c r="B28227" s="2" t="s">
        <v>33634</v>
      </c>
      <c r="C28227" s="2">
        <v>360911</v>
      </c>
      <c r="D28227" s="2" t="s">
        <v>17</v>
      </c>
      <c r="E28227" s="2">
        <v>28</v>
      </c>
      <c r="F28227" s="2" t="str">
        <f>IF(Table1[[#This Row],[Age]]&gt;=50, "Senior",IF(Table1[[#This Row],[Age]]&gt;=30, "Adult","Teenager"))</f>
        <v>Teenager</v>
      </c>
      <c r="G28227" s="3">
        <v>44657</v>
      </c>
      <c r="H28227" s="3" t="str">
        <f>TEXT(Table1[[#This Row],[Date]],"mmm")</f>
        <v>Apr</v>
      </c>
      <c r="I28227" s="2" t="s">
        <v>18</v>
      </c>
      <c r="J28227" s="2" t="s">
        <v>40</v>
      </c>
      <c r="K28227" s="4" t="s">
        <v>6234</v>
      </c>
      <c r="L28227" s="2" t="s">
        <v>30</v>
      </c>
      <c r="M28227" s="2" t="str">
        <f>PROPER(Table1[[#This Row],[Category]])</f>
        <v>Set</v>
      </c>
      <c r="N28227" s="2" t="s">
        <v>31</v>
      </c>
      <c r="O28227" s="2">
        <v>1</v>
      </c>
      <c r="P28227" s="2" t="s">
        <v>23</v>
      </c>
      <c r="Q28227" s="2">
        <v>599</v>
      </c>
      <c r="R28227" s="4" t="s">
        <v>107</v>
      </c>
      <c r="S28227" s="4" t="s">
        <v>108</v>
      </c>
      <c r="T28227" s="2">
        <v>226003</v>
      </c>
      <c r="U28227" s="2" t="s">
        <v>26</v>
      </c>
      <c r="V28227" s="2" t="b">
        <v>0</v>
      </c>
    </row>
    <row r="28228" spans="1:22" x14ac:dyDescent="0.3">
      <c r="A28228" s="1">
        <v>28227</v>
      </c>
      <c r="B28228" s="2" t="s">
        <v>33635</v>
      </c>
      <c r="C28228" s="2">
        <v>8088718</v>
      </c>
      <c r="D28228" s="2" t="s">
        <v>17</v>
      </c>
      <c r="E28228" s="2">
        <v>48</v>
      </c>
      <c r="F28228" s="2" t="str">
        <f>IF(Table1[[#This Row],[Age]]&gt;=50, "Senior",IF(Table1[[#This Row],[Age]]&gt;=30, "Adult","Teenager"))</f>
        <v>Adult</v>
      </c>
      <c r="G28228" s="3">
        <v>44657</v>
      </c>
      <c r="H28228" s="3" t="str">
        <f>TEXT(Table1[[#This Row],[Date]],"mmm")</f>
        <v>Apr</v>
      </c>
      <c r="I28228" s="2" t="s">
        <v>18</v>
      </c>
      <c r="J28228" s="2" t="s">
        <v>19</v>
      </c>
      <c r="K28228" s="4" t="s">
        <v>376</v>
      </c>
      <c r="L28228" s="2" t="s">
        <v>21</v>
      </c>
      <c r="M28228" s="2" t="str">
        <f>PROPER(Table1[[#This Row],[Category]])</f>
        <v>Kurta</v>
      </c>
      <c r="N28228" s="2" t="s">
        <v>218</v>
      </c>
      <c r="O28228" s="2">
        <v>1</v>
      </c>
      <c r="P28228" s="2" t="s">
        <v>23</v>
      </c>
      <c r="Q28228" s="2">
        <v>1043</v>
      </c>
      <c r="R28228" s="4" t="s">
        <v>471</v>
      </c>
      <c r="S28228" s="4" t="s">
        <v>57</v>
      </c>
      <c r="T28228" s="2">
        <v>590010</v>
      </c>
      <c r="U28228" s="2" t="s">
        <v>26</v>
      </c>
      <c r="V28228" s="2" t="b">
        <v>0</v>
      </c>
    </row>
    <row r="28229" spans="1:22" x14ac:dyDescent="0.3">
      <c r="A28229" s="1">
        <v>28228</v>
      </c>
      <c r="B28229" s="2" t="s">
        <v>33636</v>
      </c>
      <c r="C28229" s="2">
        <v>8635527</v>
      </c>
      <c r="D28229" s="2" t="s">
        <v>17</v>
      </c>
      <c r="E28229" s="2">
        <v>42</v>
      </c>
      <c r="F28229" s="2" t="str">
        <f>IF(Table1[[#This Row],[Age]]&gt;=50, "Senior",IF(Table1[[#This Row],[Age]]&gt;=30, "Adult","Teenager"))</f>
        <v>Adult</v>
      </c>
      <c r="G28229" s="3">
        <v>44657</v>
      </c>
      <c r="H28229" s="3" t="str">
        <f>TEXT(Table1[[#This Row],[Date]],"mmm")</f>
        <v>Apr</v>
      </c>
      <c r="I28229" s="2" t="s">
        <v>110</v>
      </c>
      <c r="J28229" s="2" t="s">
        <v>40</v>
      </c>
      <c r="K28229" s="4" t="s">
        <v>237</v>
      </c>
      <c r="L28229" s="2" t="s">
        <v>206</v>
      </c>
      <c r="M28229" s="2" t="str">
        <f>PROPER(Table1[[#This Row],[Category]])</f>
        <v>Saree</v>
      </c>
      <c r="N28229" s="2" t="s">
        <v>207</v>
      </c>
      <c r="O28229" s="2">
        <v>1</v>
      </c>
      <c r="P28229" s="2" t="s">
        <v>23</v>
      </c>
      <c r="Q28229" s="2">
        <v>365</v>
      </c>
      <c r="R28229" s="4" t="s">
        <v>467</v>
      </c>
      <c r="S28229" s="4" t="s">
        <v>108</v>
      </c>
      <c r="T28229" s="2">
        <v>284403</v>
      </c>
      <c r="U28229" s="2" t="s">
        <v>26</v>
      </c>
      <c r="V28229" s="2" t="b">
        <v>0</v>
      </c>
    </row>
    <row r="28230" spans="1:22" x14ac:dyDescent="0.3">
      <c r="A28230" s="1">
        <v>28229</v>
      </c>
      <c r="B28230" s="2" t="s">
        <v>33637</v>
      </c>
      <c r="C28230" s="2">
        <v>31114</v>
      </c>
      <c r="D28230" s="2" t="s">
        <v>17</v>
      </c>
      <c r="E28230" s="2">
        <v>35</v>
      </c>
      <c r="F28230" s="2" t="str">
        <f>IF(Table1[[#This Row],[Age]]&gt;=50, "Senior",IF(Table1[[#This Row],[Age]]&gt;=30, "Adult","Teenager"))</f>
        <v>Adult</v>
      </c>
      <c r="G28230" s="3">
        <v>44657</v>
      </c>
      <c r="H28230" s="3" t="str">
        <f>TEXT(Table1[[#This Row],[Date]],"mmm")</f>
        <v>Apr</v>
      </c>
      <c r="I28230" s="2" t="s">
        <v>18</v>
      </c>
      <c r="J28230" s="2" t="s">
        <v>40</v>
      </c>
      <c r="K28230" s="4" t="s">
        <v>60</v>
      </c>
      <c r="L28230" s="2" t="s">
        <v>21</v>
      </c>
      <c r="M28230" s="2" t="str">
        <f>PROPER(Table1[[#This Row],[Category]])</f>
        <v>Kurta</v>
      </c>
      <c r="N28230" s="2" t="s">
        <v>42</v>
      </c>
      <c r="O28230" s="2">
        <v>1</v>
      </c>
      <c r="P28230" s="2" t="s">
        <v>23</v>
      </c>
      <c r="Q28230" s="2">
        <v>399</v>
      </c>
      <c r="R28230" s="4" t="s">
        <v>1706</v>
      </c>
      <c r="S28230" s="4" t="s">
        <v>53</v>
      </c>
      <c r="T28230" s="2">
        <v>422004</v>
      </c>
      <c r="U28230" s="2" t="s">
        <v>26</v>
      </c>
      <c r="V28230" s="2" t="b">
        <v>0</v>
      </c>
    </row>
    <row r="28231" spans="1:22" x14ac:dyDescent="0.3">
      <c r="A28231" s="1">
        <v>28230</v>
      </c>
      <c r="B28231" s="2" t="s">
        <v>33637</v>
      </c>
      <c r="C28231" s="2">
        <v>31114</v>
      </c>
      <c r="D28231" s="2" t="s">
        <v>17</v>
      </c>
      <c r="E28231" s="2">
        <v>69</v>
      </c>
      <c r="F28231" s="2" t="str">
        <f>IF(Table1[[#This Row],[Age]]&gt;=50, "Senior",IF(Table1[[#This Row],[Age]]&gt;=30, "Adult","Teenager"))</f>
        <v>Senior</v>
      </c>
      <c r="G28231" s="3">
        <v>44657</v>
      </c>
      <c r="H28231" s="3" t="str">
        <f>TEXT(Table1[[#This Row],[Date]],"mmm")</f>
        <v>Apr</v>
      </c>
      <c r="I28231" s="2" t="s">
        <v>18</v>
      </c>
      <c r="J28231" s="2" t="s">
        <v>40</v>
      </c>
      <c r="K28231" s="4" t="s">
        <v>2497</v>
      </c>
      <c r="L28231" s="2" t="s">
        <v>21</v>
      </c>
      <c r="M28231" s="2" t="str">
        <f>PROPER(Table1[[#This Row],[Category]])</f>
        <v>Kurta</v>
      </c>
      <c r="N28231" s="2" t="s">
        <v>31</v>
      </c>
      <c r="O28231" s="2">
        <v>1</v>
      </c>
      <c r="P28231" s="2" t="s">
        <v>23</v>
      </c>
      <c r="Q28231" s="2">
        <v>399</v>
      </c>
      <c r="R28231" s="4" t="s">
        <v>2826</v>
      </c>
      <c r="S28231" s="4" t="s">
        <v>108</v>
      </c>
      <c r="T28231" s="2">
        <v>225003</v>
      </c>
      <c r="U28231" s="2" t="s">
        <v>26</v>
      </c>
      <c r="V28231" s="2" t="b">
        <v>0</v>
      </c>
    </row>
    <row r="28232" spans="1:22" x14ac:dyDescent="0.3">
      <c r="A28232" s="1">
        <v>28231</v>
      </c>
      <c r="B28232" s="2" t="s">
        <v>33638</v>
      </c>
      <c r="C28232" s="2">
        <v>5031226</v>
      </c>
      <c r="D28232" s="2" t="s">
        <v>17</v>
      </c>
      <c r="E28232" s="2">
        <v>23</v>
      </c>
      <c r="F28232" s="2" t="str">
        <f>IF(Table1[[#This Row],[Age]]&gt;=50, "Senior",IF(Table1[[#This Row],[Age]]&gt;=30, "Adult","Teenager"))</f>
        <v>Teenager</v>
      </c>
      <c r="G28232" s="3">
        <v>44657</v>
      </c>
      <c r="H28232" s="3" t="str">
        <f>TEXT(Table1[[#This Row],[Date]],"mmm")</f>
        <v>Apr</v>
      </c>
      <c r="I28232" s="2" t="s">
        <v>18</v>
      </c>
      <c r="J28232" s="2" t="s">
        <v>40</v>
      </c>
      <c r="K28232" s="4" t="s">
        <v>205</v>
      </c>
      <c r="L28232" s="2" t="s">
        <v>206</v>
      </c>
      <c r="M28232" s="2" t="str">
        <f>PROPER(Table1[[#This Row],[Category]])</f>
        <v>Saree</v>
      </c>
      <c r="N28232" s="2" t="s">
        <v>207</v>
      </c>
      <c r="O28232" s="2">
        <v>1</v>
      </c>
      <c r="P28232" s="2" t="s">
        <v>23</v>
      </c>
      <c r="Q28232" s="2">
        <v>1163</v>
      </c>
      <c r="R28232" s="4" t="s">
        <v>1093</v>
      </c>
      <c r="S28232" s="4" t="s">
        <v>142</v>
      </c>
      <c r="T28232" s="2">
        <v>395007</v>
      </c>
      <c r="U28232" s="2" t="s">
        <v>26</v>
      </c>
      <c r="V28232" s="2" t="b">
        <v>0</v>
      </c>
    </row>
    <row r="28233" spans="1:22" x14ac:dyDescent="0.3">
      <c r="A28233" s="1">
        <v>28232</v>
      </c>
      <c r="B28233" s="2" t="s">
        <v>33639</v>
      </c>
      <c r="C28233" s="2">
        <v>1104744</v>
      </c>
      <c r="D28233" s="2" t="s">
        <v>17</v>
      </c>
      <c r="E28233" s="2">
        <v>25</v>
      </c>
      <c r="F28233" s="2" t="str">
        <f>IF(Table1[[#This Row],[Age]]&gt;=50, "Senior",IF(Table1[[#This Row],[Age]]&gt;=30, "Adult","Teenager"))</f>
        <v>Teenager</v>
      </c>
      <c r="G28233" s="3">
        <v>44657</v>
      </c>
      <c r="H28233" s="3" t="str">
        <f>TEXT(Table1[[#This Row],[Date]],"mmm")</f>
        <v>Apr</v>
      </c>
      <c r="I28233" s="2" t="s">
        <v>225</v>
      </c>
      <c r="J28233" s="2" t="s">
        <v>40</v>
      </c>
      <c r="K28233" s="4" t="s">
        <v>12233</v>
      </c>
      <c r="L28233" s="2" t="s">
        <v>21</v>
      </c>
      <c r="M28233" s="2" t="str">
        <f>PROPER(Table1[[#This Row],[Category]])</f>
        <v>Kurta</v>
      </c>
      <c r="N28233" s="2" t="s">
        <v>22</v>
      </c>
      <c r="O28233" s="2">
        <v>1</v>
      </c>
      <c r="P28233" s="2" t="s">
        <v>23</v>
      </c>
      <c r="Q28233" s="2">
        <v>295</v>
      </c>
      <c r="R28233" s="4" t="s">
        <v>497</v>
      </c>
      <c r="S28233" s="4" t="s">
        <v>108</v>
      </c>
      <c r="T28233" s="2">
        <v>250001</v>
      </c>
      <c r="U28233" s="2" t="s">
        <v>26</v>
      </c>
      <c r="V28233" s="2" t="b">
        <v>0</v>
      </c>
    </row>
    <row r="28234" spans="1:22" x14ac:dyDescent="0.3">
      <c r="A28234" s="1">
        <v>28233</v>
      </c>
      <c r="B28234" s="2" t="s">
        <v>33640</v>
      </c>
      <c r="C28234" s="2">
        <v>9938038</v>
      </c>
      <c r="D28234" s="2" t="s">
        <v>17</v>
      </c>
      <c r="E28234" s="2">
        <v>30</v>
      </c>
      <c r="F28234" s="2" t="str">
        <f>IF(Table1[[#This Row],[Age]]&gt;=50, "Senior",IF(Table1[[#This Row],[Age]]&gt;=30, "Adult","Teenager"))</f>
        <v>Adult</v>
      </c>
      <c r="G28234" s="3">
        <v>44657</v>
      </c>
      <c r="H28234" s="3" t="str">
        <f>TEXT(Table1[[#This Row],[Date]],"mmm")</f>
        <v>Apr</v>
      </c>
      <c r="I28234" s="2" t="s">
        <v>18</v>
      </c>
      <c r="J28234" s="2" t="s">
        <v>40</v>
      </c>
      <c r="K28234" s="4" t="s">
        <v>924</v>
      </c>
      <c r="L28234" s="2" t="s">
        <v>206</v>
      </c>
      <c r="M28234" s="2" t="str">
        <f>PROPER(Table1[[#This Row],[Category]])</f>
        <v>Saree</v>
      </c>
      <c r="N28234" s="2" t="s">
        <v>207</v>
      </c>
      <c r="O28234" s="2">
        <v>1</v>
      </c>
      <c r="P28234" s="2" t="s">
        <v>23</v>
      </c>
      <c r="Q28234" s="2">
        <v>310</v>
      </c>
      <c r="R28234" s="4" t="s">
        <v>56</v>
      </c>
      <c r="S28234" s="4" t="s">
        <v>57</v>
      </c>
      <c r="T28234" s="2">
        <v>560091</v>
      </c>
      <c r="U28234" s="2" t="s">
        <v>26</v>
      </c>
      <c r="V28234" s="2" t="b">
        <v>0</v>
      </c>
    </row>
    <row r="28235" spans="1:22" x14ac:dyDescent="0.3">
      <c r="A28235" s="1">
        <v>28234</v>
      </c>
      <c r="B28235" s="2" t="s">
        <v>33641</v>
      </c>
      <c r="C28235" s="2">
        <v>7599595</v>
      </c>
      <c r="D28235" s="2" t="s">
        <v>17</v>
      </c>
      <c r="E28235" s="2">
        <v>32</v>
      </c>
      <c r="F28235" s="2" t="str">
        <f>IF(Table1[[#This Row],[Age]]&gt;=50, "Senior",IF(Table1[[#This Row],[Age]]&gt;=30, "Adult","Teenager"))</f>
        <v>Adult</v>
      </c>
      <c r="G28235" s="3">
        <v>44657</v>
      </c>
      <c r="H28235" s="3" t="str">
        <f>TEXT(Table1[[#This Row],[Date]],"mmm")</f>
        <v>Apr</v>
      </c>
      <c r="I28235" s="2" t="s">
        <v>18</v>
      </c>
      <c r="J28235" s="2" t="s">
        <v>19</v>
      </c>
      <c r="K28235" s="4" t="s">
        <v>24676</v>
      </c>
      <c r="L28235" s="2" t="s">
        <v>30</v>
      </c>
      <c r="M28235" s="2" t="str">
        <f>PROPER(Table1[[#This Row],[Category]])</f>
        <v>Set</v>
      </c>
      <c r="N28235" s="2" t="s">
        <v>31</v>
      </c>
      <c r="O28235" s="2">
        <v>1</v>
      </c>
      <c r="P28235" s="2" t="s">
        <v>23</v>
      </c>
      <c r="Q28235" s="2">
        <v>648</v>
      </c>
      <c r="R28235" s="4" t="s">
        <v>1211</v>
      </c>
      <c r="S28235" s="4" t="s">
        <v>244</v>
      </c>
      <c r="T28235" s="2">
        <v>841226</v>
      </c>
      <c r="U28235" s="2" t="s">
        <v>26</v>
      </c>
      <c r="V28235" s="2" t="b">
        <v>0</v>
      </c>
    </row>
    <row r="28236" spans="1:22" x14ac:dyDescent="0.3">
      <c r="A28236" s="1">
        <v>28235</v>
      </c>
      <c r="B28236" s="2" t="s">
        <v>33642</v>
      </c>
      <c r="C28236" s="2">
        <v>7997188</v>
      </c>
      <c r="D28236" s="2" t="s">
        <v>17</v>
      </c>
      <c r="E28236" s="2">
        <v>38</v>
      </c>
      <c r="F28236" s="2" t="str">
        <f>IF(Table1[[#This Row],[Age]]&gt;=50, "Senior",IF(Table1[[#This Row],[Age]]&gt;=30, "Adult","Teenager"))</f>
        <v>Adult</v>
      </c>
      <c r="G28236" s="3">
        <v>44657</v>
      </c>
      <c r="H28236" s="3" t="str">
        <f>TEXT(Table1[[#This Row],[Date]],"mmm")</f>
        <v>Apr</v>
      </c>
      <c r="I28236" s="2" t="s">
        <v>18</v>
      </c>
      <c r="J28236" s="2" t="s">
        <v>49</v>
      </c>
      <c r="K28236" s="4" t="s">
        <v>17233</v>
      </c>
      <c r="L28236" s="2" t="s">
        <v>30</v>
      </c>
      <c r="M28236" s="2" t="str">
        <f>PROPER(Table1[[#This Row],[Category]])</f>
        <v>Set</v>
      </c>
      <c r="N28236" s="2" t="s">
        <v>106</v>
      </c>
      <c r="O28236" s="2">
        <v>1</v>
      </c>
      <c r="P28236" s="2" t="s">
        <v>23</v>
      </c>
      <c r="Q28236" s="2">
        <v>541</v>
      </c>
      <c r="R28236" s="4" t="s">
        <v>1498</v>
      </c>
      <c r="S28236" s="4" t="s">
        <v>108</v>
      </c>
      <c r="T28236" s="2">
        <v>243005</v>
      </c>
      <c r="U28236" s="2" t="s">
        <v>26</v>
      </c>
      <c r="V28236" s="2" t="b">
        <v>0</v>
      </c>
    </row>
    <row r="28237" spans="1:22" x14ac:dyDescent="0.3">
      <c r="A28237" s="1">
        <v>28236</v>
      </c>
      <c r="B28237" s="2" t="s">
        <v>33643</v>
      </c>
      <c r="C28237" s="2">
        <v>4682379</v>
      </c>
      <c r="D28237" s="2" t="s">
        <v>17</v>
      </c>
      <c r="E28237" s="2">
        <v>32</v>
      </c>
      <c r="F28237" s="2" t="str">
        <f>IF(Table1[[#This Row],[Age]]&gt;=50, "Senior",IF(Table1[[#This Row],[Age]]&gt;=30, "Adult","Teenager"))</f>
        <v>Adult</v>
      </c>
      <c r="G28237" s="3">
        <v>44657</v>
      </c>
      <c r="H28237" s="3" t="str">
        <f>TEXT(Table1[[#This Row],[Date]],"mmm")</f>
        <v>Apr</v>
      </c>
      <c r="I28237" s="2" t="s">
        <v>283</v>
      </c>
      <c r="J28237" s="2" t="s">
        <v>49</v>
      </c>
      <c r="K28237" s="4" t="s">
        <v>2984</v>
      </c>
      <c r="L28237" s="2" t="s">
        <v>21</v>
      </c>
      <c r="M28237" s="2" t="str">
        <f>PROPER(Table1[[#This Row],[Category]])</f>
        <v>Kurta</v>
      </c>
      <c r="N28237" s="2" t="s">
        <v>36</v>
      </c>
      <c r="O28237" s="2">
        <v>1</v>
      </c>
      <c r="P28237" s="2" t="s">
        <v>23</v>
      </c>
      <c r="Q28237" s="2">
        <v>339</v>
      </c>
      <c r="R28237" s="4" t="s">
        <v>5316</v>
      </c>
      <c r="S28237" s="4" t="s">
        <v>67</v>
      </c>
      <c r="T28237" s="2">
        <v>515001</v>
      </c>
      <c r="U28237" s="2" t="s">
        <v>26</v>
      </c>
      <c r="V28237" s="2" t="b">
        <v>0</v>
      </c>
    </row>
    <row r="28238" spans="1:22" x14ac:dyDescent="0.3">
      <c r="A28238" s="1">
        <v>28237</v>
      </c>
      <c r="B28238" s="2" t="s">
        <v>33644</v>
      </c>
      <c r="C28238" s="2">
        <v>9157776</v>
      </c>
      <c r="D28238" s="2" t="s">
        <v>17</v>
      </c>
      <c r="E28238" s="2">
        <v>33</v>
      </c>
      <c r="F28238" s="2" t="str">
        <f>IF(Table1[[#This Row],[Age]]&gt;=50, "Senior",IF(Table1[[#This Row],[Age]]&gt;=30, "Adult","Teenager"))</f>
        <v>Adult</v>
      </c>
      <c r="G28238" s="3">
        <v>44657</v>
      </c>
      <c r="H28238" s="3" t="str">
        <f>TEXT(Table1[[#This Row],[Date]],"mmm")</f>
        <v>Apr</v>
      </c>
      <c r="I28238" s="2" t="s">
        <v>18</v>
      </c>
      <c r="J28238" s="2" t="s">
        <v>19</v>
      </c>
      <c r="K28238" s="4" t="s">
        <v>4295</v>
      </c>
      <c r="L28238" s="2" t="s">
        <v>72</v>
      </c>
      <c r="M28238" s="2" t="str">
        <f>PROPER(Table1[[#This Row],[Category]])</f>
        <v>Top</v>
      </c>
      <c r="N28238" s="2" t="s">
        <v>106</v>
      </c>
      <c r="O28238" s="2">
        <v>1</v>
      </c>
      <c r="P28238" s="2" t="s">
        <v>23</v>
      </c>
      <c r="Q28238" s="2">
        <v>625</v>
      </c>
      <c r="R28238" s="4" t="s">
        <v>2150</v>
      </c>
      <c r="S28238" s="4" t="s">
        <v>33</v>
      </c>
      <c r="T28238" s="2">
        <v>133001</v>
      </c>
      <c r="U28238" s="2" t="s">
        <v>26</v>
      </c>
      <c r="V28238" s="2" t="b">
        <v>0</v>
      </c>
    </row>
    <row r="28239" spans="1:22" x14ac:dyDescent="0.3">
      <c r="A28239" s="1">
        <v>28238</v>
      </c>
      <c r="B28239" s="2" t="s">
        <v>33645</v>
      </c>
      <c r="C28239" s="2">
        <v>5751623</v>
      </c>
      <c r="D28239" s="2" t="s">
        <v>17</v>
      </c>
      <c r="E28239" s="2">
        <v>27</v>
      </c>
      <c r="F28239" s="2" t="str">
        <f>IF(Table1[[#This Row],[Age]]&gt;=50, "Senior",IF(Table1[[#This Row],[Age]]&gt;=30, "Adult","Teenager"))</f>
        <v>Teenager</v>
      </c>
      <c r="G28239" s="3">
        <v>44657</v>
      </c>
      <c r="H28239" s="3" t="str">
        <f>TEXT(Table1[[#This Row],[Date]],"mmm")</f>
        <v>Apr</v>
      </c>
      <c r="I28239" s="2" t="s">
        <v>18</v>
      </c>
      <c r="J28239" s="2" t="s">
        <v>19</v>
      </c>
      <c r="K28239" s="4" t="s">
        <v>1937</v>
      </c>
      <c r="L28239" s="2" t="s">
        <v>30</v>
      </c>
      <c r="M28239" s="2" t="str">
        <f>PROPER(Table1[[#This Row],[Category]])</f>
        <v>Set</v>
      </c>
      <c r="N28239" s="2" t="s">
        <v>36</v>
      </c>
      <c r="O28239" s="2">
        <v>1</v>
      </c>
      <c r="P28239" s="2" t="s">
        <v>23</v>
      </c>
      <c r="Q28239" s="2">
        <v>759</v>
      </c>
      <c r="R28239" s="4" t="s">
        <v>56</v>
      </c>
      <c r="S28239" s="4" t="s">
        <v>57</v>
      </c>
      <c r="T28239" s="2">
        <v>560078</v>
      </c>
      <c r="U28239" s="2" t="s">
        <v>26</v>
      </c>
      <c r="V28239" s="2" t="b">
        <v>0</v>
      </c>
    </row>
    <row r="28240" spans="1:22" x14ac:dyDescent="0.3">
      <c r="A28240" s="1">
        <v>28239</v>
      </c>
      <c r="B28240" s="2" t="s">
        <v>33646</v>
      </c>
      <c r="C28240" s="2">
        <v>7590690</v>
      </c>
      <c r="D28240" s="2" t="s">
        <v>17</v>
      </c>
      <c r="E28240" s="2">
        <v>47</v>
      </c>
      <c r="F28240" s="2" t="str">
        <f>IF(Table1[[#This Row],[Age]]&gt;=50, "Senior",IF(Table1[[#This Row],[Age]]&gt;=30, "Adult","Teenager"))</f>
        <v>Adult</v>
      </c>
      <c r="G28240" s="3">
        <v>44657</v>
      </c>
      <c r="H28240" s="3" t="str">
        <f>TEXT(Table1[[#This Row],[Date]],"mmm")</f>
        <v>Apr</v>
      </c>
      <c r="I28240" s="2" t="s">
        <v>18</v>
      </c>
      <c r="J28240" s="2" t="s">
        <v>40</v>
      </c>
      <c r="K28240" s="4" t="s">
        <v>17595</v>
      </c>
      <c r="L28240" s="2" t="s">
        <v>21</v>
      </c>
      <c r="M28240" s="2" t="str">
        <f>PROPER(Table1[[#This Row],[Category]])</f>
        <v>Kurta</v>
      </c>
      <c r="N28240" s="2" t="s">
        <v>95</v>
      </c>
      <c r="O28240" s="2">
        <v>1</v>
      </c>
      <c r="P28240" s="2" t="s">
        <v>23</v>
      </c>
      <c r="Q28240" s="2">
        <v>449</v>
      </c>
      <c r="R28240" s="4" t="s">
        <v>56</v>
      </c>
      <c r="S28240" s="4" t="s">
        <v>57</v>
      </c>
      <c r="T28240" s="2">
        <v>560103</v>
      </c>
      <c r="U28240" s="2" t="s">
        <v>26</v>
      </c>
      <c r="V28240" s="2" t="b">
        <v>0</v>
      </c>
    </row>
    <row r="28241" spans="1:22" x14ac:dyDescent="0.3">
      <c r="A28241" s="1">
        <v>28240</v>
      </c>
      <c r="B28241" s="2" t="s">
        <v>33647</v>
      </c>
      <c r="C28241" s="2">
        <v>6972202</v>
      </c>
      <c r="D28241" s="2" t="s">
        <v>48</v>
      </c>
      <c r="E28241" s="2">
        <v>74</v>
      </c>
      <c r="F28241" s="2" t="str">
        <f>IF(Table1[[#This Row],[Age]]&gt;=50, "Senior",IF(Table1[[#This Row],[Age]]&gt;=30, "Adult","Teenager"))</f>
        <v>Senior</v>
      </c>
      <c r="G28241" s="3">
        <v>44657</v>
      </c>
      <c r="H28241" s="3" t="str">
        <f>TEXT(Table1[[#This Row],[Date]],"mmm")</f>
        <v>Apr</v>
      </c>
      <c r="I28241" s="2" t="s">
        <v>18</v>
      </c>
      <c r="J28241" s="2" t="s">
        <v>40</v>
      </c>
      <c r="K28241" s="4" t="s">
        <v>1046</v>
      </c>
      <c r="L28241" s="2" t="s">
        <v>30</v>
      </c>
      <c r="M28241" s="2" t="str">
        <f>PROPER(Table1[[#This Row],[Category]])</f>
        <v>Set</v>
      </c>
      <c r="N28241" s="2" t="s">
        <v>63</v>
      </c>
      <c r="O28241" s="2">
        <v>1</v>
      </c>
      <c r="P28241" s="2" t="s">
        <v>23</v>
      </c>
      <c r="Q28241" s="2">
        <v>560</v>
      </c>
      <c r="R28241" s="4" t="s">
        <v>5416</v>
      </c>
      <c r="S28241" s="4" t="s">
        <v>108</v>
      </c>
      <c r="T28241" s="2">
        <v>276406</v>
      </c>
      <c r="U28241" s="2" t="s">
        <v>26</v>
      </c>
      <c r="V28241" s="2" t="b">
        <v>0</v>
      </c>
    </row>
    <row r="28242" spans="1:22" x14ac:dyDescent="0.3">
      <c r="A28242" s="1">
        <v>28241</v>
      </c>
      <c r="B28242" s="2" t="s">
        <v>33648</v>
      </c>
      <c r="C28242" s="2">
        <v>2036940</v>
      </c>
      <c r="D28242" s="2" t="s">
        <v>48</v>
      </c>
      <c r="E28242" s="2">
        <v>37</v>
      </c>
      <c r="F28242" s="2" t="str">
        <f>IF(Table1[[#This Row],[Age]]&gt;=50, "Senior",IF(Table1[[#This Row],[Age]]&gt;=30, "Adult","Teenager"))</f>
        <v>Adult</v>
      </c>
      <c r="G28242" s="3">
        <v>44657</v>
      </c>
      <c r="H28242" s="3" t="str">
        <f>TEXT(Table1[[#This Row],[Date]],"mmm")</f>
        <v>Apr</v>
      </c>
      <c r="I28242" s="2" t="s">
        <v>18</v>
      </c>
      <c r="J28242" s="2" t="s">
        <v>40</v>
      </c>
      <c r="K28242" s="4" t="s">
        <v>11263</v>
      </c>
      <c r="L28242" s="2" t="s">
        <v>51</v>
      </c>
      <c r="M28242" s="2" t="str">
        <f>PROPER(Table1[[#This Row],[Category]])</f>
        <v>Western Dress</v>
      </c>
      <c r="N28242" s="2" t="s">
        <v>22</v>
      </c>
      <c r="O28242" s="2">
        <v>1</v>
      </c>
      <c r="P28242" s="2" t="s">
        <v>23</v>
      </c>
      <c r="Q28242" s="2">
        <v>735</v>
      </c>
      <c r="R28242" s="4" t="s">
        <v>7066</v>
      </c>
      <c r="S28242" s="4" t="s">
        <v>108</v>
      </c>
      <c r="T28242" s="2">
        <v>281003</v>
      </c>
      <c r="U28242" s="2" t="s">
        <v>26</v>
      </c>
      <c r="V28242" s="2" t="b">
        <v>0</v>
      </c>
    </row>
    <row r="28243" spans="1:22" x14ac:dyDescent="0.3">
      <c r="A28243" s="1">
        <v>28242</v>
      </c>
      <c r="B28243" s="2" t="s">
        <v>33649</v>
      </c>
      <c r="C28243" s="2">
        <v>545256</v>
      </c>
      <c r="D28243" s="2" t="s">
        <v>17</v>
      </c>
      <c r="E28243" s="2">
        <v>42</v>
      </c>
      <c r="F28243" s="2" t="str">
        <f>IF(Table1[[#This Row],[Age]]&gt;=50, "Senior",IF(Table1[[#This Row],[Age]]&gt;=30, "Adult","Teenager"))</f>
        <v>Adult</v>
      </c>
      <c r="G28243" s="3">
        <v>44657</v>
      </c>
      <c r="H28243" s="3" t="str">
        <f>TEXT(Table1[[#This Row],[Date]],"mmm")</f>
        <v>Apr</v>
      </c>
      <c r="I28243" s="2" t="s">
        <v>18</v>
      </c>
      <c r="J28243" s="2" t="s">
        <v>19</v>
      </c>
      <c r="K28243" s="4" t="s">
        <v>3335</v>
      </c>
      <c r="L28243" s="2" t="s">
        <v>30</v>
      </c>
      <c r="M28243" s="2" t="str">
        <f>PROPER(Table1[[#This Row],[Category]])</f>
        <v>Set</v>
      </c>
      <c r="N28243" s="2" t="s">
        <v>36</v>
      </c>
      <c r="O28243" s="2">
        <v>1</v>
      </c>
      <c r="P28243" s="2" t="s">
        <v>23</v>
      </c>
      <c r="Q28243" s="2">
        <v>967</v>
      </c>
      <c r="R28243" s="4" t="s">
        <v>82</v>
      </c>
      <c r="S28243" s="4" t="s">
        <v>83</v>
      </c>
      <c r="T28243" s="2">
        <v>500010</v>
      </c>
      <c r="U28243" s="2" t="s">
        <v>26</v>
      </c>
      <c r="V28243" s="2" t="b">
        <v>0</v>
      </c>
    </row>
    <row r="28244" spans="1:22" x14ac:dyDescent="0.3">
      <c r="A28244" s="1">
        <v>28243</v>
      </c>
      <c r="B28244" s="2" t="s">
        <v>33650</v>
      </c>
      <c r="C28244" s="2">
        <v>3258880</v>
      </c>
      <c r="D28244" s="2" t="s">
        <v>17</v>
      </c>
      <c r="E28244" s="2">
        <v>24</v>
      </c>
      <c r="F28244" s="2" t="str">
        <f>IF(Table1[[#This Row],[Age]]&gt;=50, "Senior",IF(Table1[[#This Row],[Age]]&gt;=30, "Adult","Teenager"))</f>
        <v>Teenager</v>
      </c>
      <c r="G28244" s="3">
        <v>44657</v>
      </c>
      <c r="H28244" s="3" t="str">
        <f>TEXT(Table1[[#This Row],[Date]],"mmm")</f>
        <v>Apr</v>
      </c>
      <c r="I28244" s="2" t="s">
        <v>18</v>
      </c>
      <c r="J28244" s="2" t="s">
        <v>40</v>
      </c>
      <c r="K28244" s="4" t="s">
        <v>12960</v>
      </c>
      <c r="L28244" s="2" t="s">
        <v>21</v>
      </c>
      <c r="M28244" s="2" t="str">
        <f>PROPER(Table1[[#This Row],[Category]])</f>
        <v>Kurta</v>
      </c>
      <c r="N28244" s="2" t="s">
        <v>31</v>
      </c>
      <c r="O28244" s="2">
        <v>1</v>
      </c>
      <c r="P28244" s="2" t="s">
        <v>23</v>
      </c>
      <c r="Q28244" s="2">
        <v>696</v>
      </c>
      <c r="R28244" s="4" t="s">
        <v>750</v>
      </c>
      <c r="S28244" s="4" t="s">
        <v>92</v>
      </c>
      <c r="T28244" s="2">
        <v>751030</v>
      </c>
      <c r="U28244" s="2" t="s">
        <v>26</v>
      </c>
      <c r="V28244" s="2" t="b">
        <v>0</v>
      </c>
    </row>
    <row r="28245" spans="1:22" x14ac:dyDescent="0.3">
      <c r="A28245" s="1">
        <v>28244</v>
      </c>
      <c r="B28245" s="2" t="s">
        <v>33651</v>
      </c>
      <c r="C28245" s="2">
        <v>2658987</v>
      </c>
      <c r="D28245" s="2" t="s">
        <v>17</v>
      </c>
      <c r="E28245" s="2">
        <v>27</v>
      </c>
      <c r="F28245" s="2" t="str">
        <f>IF(Table1[[#This Row],[Age]]&gt;=50, "Senior",IF(Table1[[#This Row],[Age]]&gt;=30, "Adult","Teenager"))</f>
        <v>Teenager</v>
      </c>
      <c r="G28245" s="3">
        <v>44657</v>
      </c>
      <c r="H28245" s="3" t="str">
        <f>TEXT(Table1[[#This Row],[Date]],"mmm")</f>
        <v>Apr</v>
      </c>
      <c r="I28245" s="2" t="s">
        <v>18</v>
      </c>
      <c r="J28245" s="2" t="s">
        <v>40</v>
      </c>
      <c r="K28245" s="4" t="s">
        <v>33652</v>
      </c>
      <c r="L28245" s="2" t="s">
        <v>21</v>
      </c>
      <c r="M28245" s="2" t="str">
        <f>PROPER(Table1[[#This Row],[Category]])</f>
        <v>Kurta</v>
      </c>
      <c r="N28245" s="2" t="s">
        <v>31</v>
      </c>
      <c r="O28245" s="2">
        <v>1</v>
      </c>
      <c r="P28245" s="2" t="s">
        <v>23</v>
      </c>
      <c r="Q28245" s="2">
        <v>399</v>
      </c>
      <c r="R28245" s="4" t="s">
        <v>1767</v>
      </c>
      <c r="S28245" s="4" t="s">
        <v>44</v>
      </c>
      <c r="T28245" s="2">
        <v>638183</v>
      </c>
      <c r="U28245" s="2" t="s">
        <v>26</v>
      </c>
      <c r="V28245" s="2" t="b">
        <v>0</v>
      </c>
    </row>
    <row r="28246" spans="1:22" x14ac:dyDescent="0.3">
      <c r="A28246" s="1">
        <v>28245</v>
      </c>
      <c r="B28246" s="2" t="s">
        <v>33653</v>
      </c>
      <c r="C28246" s="2">
        <v>8356696</v>
      </c>
      <c r="D28246" s="2" t="s">
        <v>17</v>
      </c>
      <c r="E28246" s="2">
        <v>35</v>
      </c>
      <c r="F28246" s="2" t="str">
        <f>IF(Table1[[#This Row],[Age]]&gt;=50, "Senior",IF(Table1[[#This Row],[Age]]&gt;=30, "Adult","Teenager"))</f>
        <v>Adult</v>
      </c>
      <c r="G28246" s="3">
        <v>44657</v>
      </c>
      <c r="H28246" s="3" t="str">
        <f>TEXT(Table1[[#This Row],[Date]],"mmm")</f>
        <v>Apr</v>
      </c>
      <c r="I28246" s="2" t="s">
        <v>18</v>
      </c>
      <c r="J28246" s="2" t="s">
        <v>19</v>
      </c>
      <c r="K28246" s="4" t="s">
        <v>3211</v>
      </c>
      <c r="L28246" s="2" t="s">
        <v>21</v>
      </c>
      <c r="M28246" s="2" t="str">
        <f>PROPER(Table1[[#This Row],[Category]])</f>
        <v>Kurta</v>
      </c>
      <c r="N28246" s="2" t="s">
        <v>106</v>
      </c>
      <c r="O28246" s="2">
        <v>1</v>
      </c>
      <c r="P28246" s="2" t="s">
        <v>23</v>
      </c>
      <c r="Q28246" s="2">
        <v>561</v>
      </c>
      <c r="R28246" s="4" t="s">
        <v>4125</v>
      </c>
      <c r="S28246" s="4" t="s">
        <v>70</v>
      </c>
      <c r="T28246" s="2">
        <v>682010</v>
      </c>
      <c r="U28246" s="2" t="s">
        <v>26</v>
      </c>
      <c r="V28246" s="2" t="b">
        <v>0</v>
      </c>
    </row>
    <row r="28247" spans="1:22" x14ac:dyDescent="0.3">
      <c r="A28247" s="1">
        <v>28246</v>
      </c>
      <c r="B28247" s="2" t="s">
        <v>33654</v>
      </c>
      <c r="C28247" s="2">
        <v>9239978</v>
      </c>
      <c r="D28247" s="2" t="s">
        <v>17</v>
      </c>
      <c r="E28247" s="2">
        <v>57</v>
      </c>
      <c r="F28247" s="2" t="str">
        <f>IF(Table1[[#This Row],[Age]]&gt;=50, "Senior",IF(Table1[[#This Row],[Age]]&gt;=30, "Adult","Teenager"))</f>
        <v>Senior</v>
      </c>
      <c r="G28247" s="3">
        <v>44657</v>
      </c>
      <c r="H28247" s="3" t="str">
        <f>TEXT(Table1[[#This Row],[Date]],"mmm")</f>
        <v>Apr</v>
      </c>
      <c r="I28247" s="2" t="s">
        <v>18</v>
      </c>
      <c r="J28247" s="2" t="s">
        <v>19</v>
      </c>
      <c r="K28247" s="4" t="s">
        <v>9280</v>
      </c>
      <c r="L28247" s="2" t="s">
        <v>30</v>
      </c>
      <c r="M28247" s="2" t="str">
        <f>PROPER(Table1[[#This Row],[Category]])</f>
        <v>Set</v>
      </c>
      <c r="N28247" s="2" t="s">
        <v>63</v>
      </c>
      <c r="O28247" s="2">
        <v>1</v>
      </c>
      <c r="P28247" s="2" t="s">
        <v>23</v>
      </c>
      <c r="Q28247" s="2">
        <v>1450</v>
      </c>
      <c r="R28247" s="4" t="s">
        <v>18180</v>
      </c>
      <c r="S28247" s="4" t="s">
        <v>33</v>
      </c>
      <c r="T28247" s="2">
        <v>122102</v>
      </c>
      <c r="U28247" s="2" t="s">
        <v>26</v>
      </c>
      <c r="V28247" s="2" t="b">
        <v>0</v>
      </c>
    </row>
    <row r="28248" spans="1:22" x14ac:dyDescent="0.3">
      <c r="A28248" s="1">
        <v>28247</v>
      </c>
      <c r="B28248" s="2" t="s">
        <v>33655</v>
      </c>
      <c r="C28248" s="2">
        <v>2315817</v>
      </c>
      <c r="D28248" s="2" t="s">
        <v>17</v>
      </c>
      <c r="E28248" s="2">
        <v>33</v>
      </c>
      <c r="F28248" s="2" t="str">
        <f>IF(Table1[[#This Row],[Age]]&gt;=50, "Senior",IF(Table1[[#This Row],[Age]]&gt;=30, "Adult","Teenager"))</f>
        <v>Adult</v>
      </c>
      <c r="G28248" s="3">
        <v>44657</v>
      </c>
      <c r="H28248" s="3" t="str">
        <f>TEXT(Table1[[#This Row],[Date]],"mmm")</f>
        <v>Apr</v>
      </c>
      <c r="I28248" s="2" t="s">
        <v>18</v>
      </c>
      <c r="J28248" s="2" t="s">
        <v>40</v>
      </c>
      <c r="K28248" s="4" t="s">
        <v>610</v>
      </c>
      <c r="L28248" s="2" t="s">
        <v>30</v>
      </c>
      <c r="M28248" s="2" t="str">
        <f>PROPER(Table1[[#This Row],[Category]])</f>
        <v>Set</v>
      </c>
      <c r="N28248" s="2" t="s">
        <v>42</v>
      </c>
      <c r="O28248" s="2">
        <v>1</v>
      </c>
      <c r="P28248" s="2" t="s">
        <v>23</v>
      </c>
      <c r="Q28248" s="2">
        <v>759</v>
      </c>
      <c r="R28248" s="4" t="s">
        <v>297</v>
      </c>
      <c r="S28248" s="4" t="s">
        <v>67</v>
      </c>
      <c r="T28248" s="2">
        <v>531023</v>
      </c>
      <c r="U28248" s="2" t="s">
        <v>26</v>
      </c>
      <c r="V28248" s="2" t="b">
        <v>0</v>
      </c>
    </row>
    <row r="28249" spans="1:22" x14ac:dyDescent="0.3">
      <c r="A28249" s="1">
        <v>28248</v>
      </c>
      <c r="B28249" s="2" t="s">
        <v>33655</v>
      </c>
      <c r="C28249" s="2">
        <v>2315817</v>
      </c>
      <c r="D28249" s="2" t="s">
        <v>17</v>
      </c>
      <c r="E28249" s="2">
        <v>39</v>
      </c>
      <c r="F28249" s="2" t="str">
        <f>IF(Table1[[#This Row],[Age]]&gt;=50, "Senior",IF(Table1[[#This Row],[Age]]&gt;=30, "Adult","Teenager"))</f>
        <v>Adult</v>
      </c>
      <c r="G28249" s="3">
        <v>44657</v>
      </c>
      <c r="H28249" s="3" t="str">
        <f>TEXT(Table1[[#This Row],[Date]],"mmm")</f>
        <v>Apr</v>
      </c>
      <c r="I28249" s="2" t="s">
        <v>18</v>
      </c>
      <c r="J28249" s="2" t="s">
        <v>40</v>
      </c>
      <c r="K28249" s="4" t="s">
        <v>33656</v>
      </c>
      <c r="L28249" s="2" t="s">
        <v>21</v>
      </c>
      <c r="M28249" s="2" t="str">
        <f>PROPER(Table1[[#This Row],[Category]])</f>
        <v>Kurta</v>
      </c>
      <c r="N28249" s="2" t="s">
        <v>31</v>
      </c>
      <c r="O28249" s="2">
        <v>1</v>
      </c>
      <c r="P28249" s="2" t="s">
        <v>23</v>
      </c>
      <c r="Q28249" s="2">
        <v>264</v>
      </c>
      <c r="R28249" s="4" t="s">
        <v>21345</v>
      </c>
      <c r="S28249" s="4" t="s">
        <v>108</v>
      </c>
      <c r="T28249" s="2">
        <v>277001</v>
      </c>
      <c r="U28249" s="2" t="s">
        <v>26</v>
      </c>
      <c r="V28249" s="2" t="b">
        <v>0</v>
      </c>
    </row>
    <row r="28250" spans="1:22" x14ac:dyDescent="0.3">
      <c r="A28250" s="1">
        <v>28249</v>
      </c>
      <c r="B28250" s="2" t="s">
        <v>33655</v>
      </c>
      <c r="C28250" s="2">
        <v>2315817</v>
      </c>
      <c r="D28250" s="2" t="s">
        <v>17</v>
      </c>
      <c r="E28250" s="2">
        <v>20</v>
      </c>
      <c r="F28250" s="2" t="str">
        <f>IF(Table1[[#This Row],[Age]]&gt;=50, "Senior",IF(Table1[[#This Row],[Age]]&gt;=30, "Adult","Teenager"))</f>
        <v>Teenager</v>
      </c>
      <c r="G28250" s="3">
        <v>44657</v>
      </c>
      <c r="H28250" s="3" t="str">
        <f>TEXT(Table1[[#This Row],[Date]],"mmm")</f>
        <v>Apr</v>
      </c>
      <c r="I28250" s="2" t="s">
        <v>18</v>
      </c>
      <c r="J28250" s="2" t="s">
        <v>19</v>
      </c>
      <c r="K28250" s="4" t="s">
        <v>613</v>
      </c>
      <c r="L28250" s="2" t="s">
        <v>21</v>
      </c>
      <c r="M28250" s="2" t="str">
        <f>PROPER(Table1[[#This Row],[Category]])</f>
        <v>Kurta</v>
      </c>
      <c r="N28250" s="2" t="s">
        <v>63</v>
      </c>
      <c r="O28250" s="2">
        <v>1</v>
      </c>
      <c r="P28250" s="2" t="s">
        <v>23</v>
      </c>
      <c r="Q28250" s="2">
        <v>368</v>
      </c>
      <c r="R28250" s="4" t="s">
        <v>82</v>
      </c>
      <c r="S28250" s="4" t="s">
        <v>83</v>
      </c>
      <c r="T28250" s="2">
        <v>500081</v>
      </c>
      <c r="U28250" s="2" t="s">
        <v>26</v>
      </c>
      <c r="V28250" s="2" t="b">
        <v>0</v>
      </c>
    </row>
    <row r="28251" spans="1:22" x14ac:dyDescent="0.3">
      <c r="A28251" s="1">
        <v>28250</v>
      </c>
      <c r="B28251" s="2" t="s">
        <v>33657</v>
      </c>
      <c r="C28251" s="2">
        <v>182247</v>
      </c>
      <c r="D28251" s="2" t="s">
        <v>17</v>
      </c>
      <c r="E28251" s="2">
        <v>34</v>
      </c>
      <c r="F28251" s="2" t="str">
        <f>IF(Table1[[#This Row],[Age]]&gt;=50, "Senior",IF(Table1[[#This Row],[Age]]&gt;=30, "Adult","Teenager"))</f>
        <v>Adult</v>
      </c>
      <c r="G28251" s="3">
        <v>44657</v>
      </c>
      <c r="H28251" s="3" t="str">
        <f>TEXT(Table1[[#This Row],[Date]],"mmm")</f>
        <v>Apr</v>
      </c>
      <c r="I28251" s="2" t="s">
        <v>18</v>
      </c>
      <c r="J28251" s="2" t="s">
        <v>19</v>
      </c>
      <c r="K28251" s="4" t="s">
        <v>1681</v>
      </c>
      <c r="L28251" s="2" t="s">
        <v>30</v>
      </c>
      <c r="M28251" s="2" t="str">
        <f>PROPER(Table1[[#This Row],[Category]])</f>
        <v>Set</v>
      </c>
      <c r="N28251" s="2" t="s">
        <v>42</v>
      </c>
      <c r="O28251" s="2">
        <v>1</v>
      </c>
      <c r="P28251" s="2" t="s">
        <v>23</v>
      </c>
      <c r="Q28251" s="2">
        <v>599</v>
      </c>
      <c r="R28251" s="4" t="s">
        <v>107</v>
      </c>
      <c r="S28251" s="4" t="s">
        <v>108</v>
      </c>
      <c r="T28251" s="2">
        <v>226001</v>
      </c>
      <c r="U28251" s="2" t="s">
        <v>26</v>
      </c>
      <c r="V28251" s="2" t="b">
        <v>0</v>
      </c>
    </row>
    <row r="28252" spans="1:22" x14ac:dyDescent="0.3">
      <c r="A28252" s="1">
        <v>28251</v>
      </c>
      <c r="B28252" s="2" t="s">
        <v>33658</v>
      </c>
      <c r="C28252" s="2">
        <v>7128885</v>
      </c>
      <c r="D28252" s="2" t="s">
        <v>17</v>
      </c>
      <c r="E28252" s="2">
        <v>49</v>
      </c>
      <c r="F28252" s="2" t="str">
        <f>IF(Table1[[#This Row],[Age]]&gt;=50, "Senior",IF(Table1[[#This Row],[Age]]&gt;=30, "Adult","Teenager"))</f>
        <v>Adult</v>
      </c>
      <c r="G28252" s="3">
        <v>44657</v>
      </c>
      <c r="H28252" s="3" t="str">
        <f>TEXT(Table1[[#This Row],[Date]],"mmm")</f>
        <v>Apr</v>
      </c>
      <c r="I28252" s="2" t="s">
        <v>18</v>
      </c>
      <c r="J28252" s="2" t="s">
        <v>49</v>
      </c>
      <c r="K28252" s="4" t="s">
        <v>7070</v>
      </c>
      <c r="L28252" s="2" t="s">
        <v>21</v>
      </c>
      <c r="M28252" s="2" t="str">
        <f>PROPER(Table1[[#This Row],[Category]])</f>
        <v>Kurta</v>
      </c>
      <c r="N28252" s="2" t="s">
        <v>36</v>
      </c>
      <c r="O28252" s="2">
        <v>1</v>
      </c>
      <c r="P28252" s="2" t="s">
        <v>23</v>
      </c>
      <c r="Q28252" s="2">
        <v>735</v>
      </c>
      <c r="R28252" s="4" t="s">
        <v>69</v>
      </c>
      <c r="S28252" s="4" t="s">
        <v>70</v>
      </c>
      <c r="T28252" s="2">
        <v>695003</v>
      </c>
      <c r="U28252" s="2" t="s">
        <v>26</v>
      </c>
      <c r="V28252" s="2" t="b">
        <v>0</v>
      </c>
    </row>
    <row r="28253" spans="1:22" x14ac:dyDescent="0.3">
      <c r="A28253" s="1">
        <v>28252</v>
      </c>
      <c r="B28253" s="2" t="s">
        <v>33658</v>
      </c>
      <c r="C28253" s="2">
        <v>7128885</v>
      </c>
      <c r="D28253" s="2" t="s">
        <v>17</v>
      </c>
      <c r="E28253" s="2">
        <v>25</v>
      </c>
      <c r="F28253" s="2" t="str">
        <f>IF(Table1[[#This Row],[Age]]&gt;=50, "Senior",IF(Table1[[#This Row],[Age]]&gt;=30, "Adult","Teenager"))</f>
        <v>Teenager</v>
      </c>
      <c r="G28253" s="3">
        <v>44657</v>
      </c>
      <c r="H28253" s="3" t="str">
        <f>TEXT(Table1[[#This Row],[Date]],"mmm")</f>
        <v>Apr</v>
      </c>
      <c r="I28253" s="2" t="s">
        <v>18</v>
      </c>
      <c r="J28253" s="2" t="s">
        <v>49</v>
      </c>
      <c r="K28253" s="4" t="s">
        <v>30521</v>
      </c>
      <c r="L28253" s="2" t="s">
        <v>21</v>
      </c>
      <c r="M28253" s="2" t="str">
        <f>PROPER(Table1[[#This Row],[Category]])</f>
        <v>Kurta</v>
      </c>
      <c r="N28253" s="2" t="s">
        <v>31</v>
      </c>
      <c r="O28253" s="2">
        <v>1</v>
      </c>
      <c r="P28253" s="2" t="s">
        <v>23</v>
      </c>
      <c r="Q28253" s="2">
        <v>376</v>
      </c>
      <c r="R28253" s="4" t="s">
        <v>132</v>
      </c>
      <c r="S28253" s="4" t="s">
        <v>44</v>
      </c>
      <c r="T28253" s="2">
        <v>600021</v>
      </c>
      <c r="U28253" s="2" t="s">
        <v>26</v>
      </c>
      <c r="V28253" s="2" t="b">
        <v>0</v>
      </c>
    </row>
    <row r="28254" spans="1:22" x14ac:dyDescent="0.3">
      <c r="A28254" s="1">
        <v>28253</v>
      </c>
      <c r="B28254" s="2" t="s">
        <v>33659</v>
      </c>
      <c r="C28254" s="2">
        <v>3570117</v>
      </c>
      <c r="D28254" s="2" t="s">
        <v>17</v>
      </c>
      <c r="E28254" s="2">
        <v>26</v>
      </c>
      <c r="F28254" s="2" t="str">
        <f>IF(Table1[[#This Row],[Age]]&gt;=50, "Senior",IF(Table1[[#This Row],[Age]]&gt;=30, "Adult","Teenager"))</f>
        <v>Teenager</v>
      </c>
      <c r="G28254" s="3">
        <v>44657</v>
      </c>
      <c r="H28254" s="3" t="str">
        <f>TEXT(Table1[[#This Row],[Date]],"mmm")</f>
        <v>Apr</v>
      </c>
      <c r="I28254" s="2" t="s">
        <v>18</v>
      </c>
      <c r="J28254" s="2" t="s">
        <v>19</v>
      </c>
      <c r="K28254" s="4" t="s">
        <v>2555</v>
      </c>
      <c r="L28254" s="2" t="s">
        <v>21</v>
      </c>
      <c r="M28254" s="2" t="str">
        <f>PROPER(Table1[[#This Row],[Category]])</f>
        <v>Kurta</v>
      </c>
      <c r="N28254" s="2" t="s">
        <v>63</v>
      </c>
      <c r="O28254" s="2">
        <v>1</v>
      </c>
      <c r="P28254" s="2" t="s">
        <v>23</v>
      </c>
      <c r="Q28254" s="2">
        <v>405</v>
      </c>
      <c r="R28254" s="4" t="s">
        <v>56</v>
      </c>
      <c r="S28254" s="4" t="s">
        <v>57</v>
      </c>
      <c r="T28254" s="2">
        <v>560102</v>
      </c>
      <c r="U28254" s="2" t="s">
        <v>26</v>
      </c>
      <c r="V28254" s="2" t="b">
        <v>0</v>
      </c>
    </row>
    <row r="28255" spans="1:22" x14ac:dyDescent="0.3">
      <c r="A28255" s="1">
        <v>28254</v>
      </c>
      <c r="B28255" s="2" t="s">
        <v>33659</v>
      </c>
      <c r="C28255" s="2">
        <v>3570117</v>
      </c>
      <c r="D28255" s="2" t="s">
        <v>17</v>
      </c>
      <c r="E28255" s="2">
        <v>39</v>
      </c>
      <c r="F28255" s="2" t="str">
        <f>IF(Table1[[#This Row],[Age]]&gt;=50, "Senior",IF(Table1[[#This Row],[Age]]&gt;=30, "Adult","Teenager"))</f>
        <v>Adult</v>
      </c>
      <c r="G28255" s="3">
        <v>44657</v>
      </c>
      <c r="H28255" s="3" t="str">
        <f>TEXT(Table1[[#This Row],[Date]],"mmm")</f>
        <v>Apr</v>
      </c>
      <c r="I28255" s="2" t="s">
        <v>18</v>
      </c>
      <c r="J28255" s="2" t="s">
        <v>40</v>
      </c>
      <c r="K28255" s="4" t="s">
        <v>26844</v>
      </c>
      <c r="L28255" s="2" t="s">
        <v>21</v>
      </c>
      <c r="M28255" s="2" t="str">
        <f>PROPER(Table1[[#This Row],[Category]])</f>
        <v>Kurta</v>
      </c>
      <c r="N28255" s="2" t="s">
        <v>31</v>
      </c>
      <c r="O28255" s="2">
        <v>1</v>
      </c>
      <c r="P28255" s="2" t="s">
        <v>23</v>
      </c>
      <c r="Q28255" s="2">
        <v>291</v>
      </c>
      <c r="R28255" s="4" t="s">
        <v>1651</v>
      </c>
      <c r="S28255" s="4" t="s">
        <v>25</v>
      </c>
      <c r="T28255" s="2">
        <v>141004</v>
      </c>
      <c r="U28255" s="2" t="s">
        <v>26</v>
      </c>
      <c r="V28255" s="2" t="b">
        <v>0</v>
      </c>
    </row>
    <row r="28256" spans="1:22" x14ac:dyDescent="0.3">
      <c r="A28256" s="1">
        <v>28255</v>
      </c>
      <c r="B28256" s="2" t="s">
        <v>33660</v>
      </c>
      <c r="C28256" s="2">
        <v>6642460</v>
      </c>
      <c r="D28256" s="2" t="s">
        <v>48</v>
      </c>
      <c r="E28256" s="2">
        <v>70</v>
      </c>
      <c r="F28256" s="2" t="str">
        <f>IF(Table1[[#This Row],[Age]]&gt;=50, "Senior",IF(Table1[[#This Row],[Age]]&gt;=30, "Adult","Teenager"))</f>
        <v>Senior</v>
      </c>
      <c r="G28256" s="3">
        <v>44657</v>
      </c>
      <c r="H28256" s="3" t="str">
        <f>TEXT(Table1[[#This Row],[Date]],"mmm")</f>
        <v>Apr</v>
      </c>
      <c r="I28256" s="2" t="s">
        <v>18</v>
      </c>
      <c r="J28256" s="2" t="s">
        <v>19</v>
      </c>
      <c r="K28256" s="4" t="s">
        <v>19686</v>
      </c>
      <c r="L28256" s="2" t="s">
        <v>30</v>
      </c>
      <c r="M28256" s="2" t="str">
        <f>PROPER(Table1[[#This Row],[Category]])</f>
        <v>Set</v>
      </c>
      <c r="N28256" s="2" t="s">
        <v>42</v>
      </c>
      <c r="O28256" s="2">
        <v>1</v>
      </c>
      <c r="P28256" s="2" t="s">
        <v>23</v>
      </c>
      <c r="Q28256" s="2">
        <v>648</v>
      </c>
      <c r="R28256" s="4" t="s">
        <v>56</v>
      </c>
      <c r="S28256" s="4" t="s">
        <v>57</v>
      </c>
      <c r="T28256" s="2">
        <v>560064</v>
      </c>
      <c r="U28256" s="2" t="s">
        <v>26</v>
      </c>
      <c r="V28256" s="2" t="b">
        <v>0</v>
      </c>
    </row>
    <row r="28257" spans="1:22" x14ac:dyDescent="0.3">
      <c r="A28257" s="1">
        <v>28256</v>
      </c>
      <c r="B28257" s="2" t="s">
        <v>33661</v>
      </c>
      <c r="C28257" s="2">
        <v>3762784</v>
      </c>
      <c r="D28257" s="2" t="s">
        <v>48</v>
      </c>
      <c r="E28257" s="2">
        <v>36</v>
      </c>
      <c r="F28257" s="2" t="str">
        <f>IF(Table1[[#This Row],[Age]]&gt;=50, "Senior",IF(Table1[[#This Row],[Age]]&gt;=30, "Adult","Teenager"))</f>
        <v>Adult</v>
      </c>
      <c r="G28257" s="3">
        <v>44657</v>
      </c>
      <c r="H28257" s="3" t="str">
        <f>TEXT(Table1[[#This Row],[Date]],"mmm")</f>
        <v>Apr</v>
      </c>
      <c r="I28257" s="2" t="s">
        <v>18</v>
      </c>
      <c r="J28257" s="2" t="s">
        <v>49</v>
      </c>
      <c r="K28257" s="4" t="s">
        <v>26290</v>
      </c>
      <c r="L28257" s="2" t="s">
        <v>51</v>
      </c>
      <c r="M28257" s="2" t="str">
        <f>PROPER(Table1[[#This Row],[Category]])</f>
        <v>Western Dress</v>
      </c>
      <c r="N28257" s="2" t="s">
        <v>106</v>
      </c>
      <c r="O28257" s="2">
        <v>1</v>
      </c>
      <c r="P28257" s="2" t="s">
        <v>23</v>
      </c>
      <c r="Q28257" s="2">
        <v>859</v>
      </c>
      <c r="R28257" s="4" t="s">
        <v>87</v>
      </c>
      <c r="S28257" s="4" t="s">
        <v>88</v>
      </c>
      <c r="T28257" s="2">
        <v>110017</v>
      </c>
      <c r="U28257" s="2" t="s">
        <v>26</v>
      </c>
      <c r="V28257" s="2" t="b">
        <v>0</v>
      </c>
    </row>
    <row r="28258" spans="1:22" x14ac:dyDescent="0.3">
      <c r="A28258" s="1">
        <v>28257</v>
      </c>
      <c r="B28258" s="2" t="s">
        <v>33662</v>
      </c>
      <c r="C28258" s="2">
        <v>1373978</v>
      </c>
      <c r="D28258" s="2" t="s">
        <v>17</v>
      </c>
      <c r="E28258" s="2">
        <v>64</v>
      </c>
      <c r="F28258" s="2" t="str">
        <f>IF(Table1[[#This Row],[Age]]&gt;=50, "Senior",IF(Table1[[#This Row],[Age]]&gt;=30, "Adult","Teenager"))</f>
        <v>Senior</v>
      </c>
      <c r="G28258" s="3">
        <v>44657</v>
      </c>
      <c r="H28258" s="3" t="str">
        <f>TEXT(Table1[[#This Row],[Date]],"mmm")</f>
        <v>Apr</v>
      </c>
      <c r="I28258" s="2" t="s">
        <v>18</v>
      </c>
      <c r="J28258" s="2" t="s">
        <v>19</v>
      </c>
      <c r="K28258" s="4" t="s">
        <v>4778</v>
      </c>
      <c r="L28258" s="2" t="s">
        <v>21</v>
      </c>
      <c r="M28258" s="2" t="str">
        <f>PROPER(Table1[[#This Row],[Category]])</f>
        <v>Kurta</v>
      </c>
      <c r="N28258" s="2" t="s">
        <v>42</v>
      </c>
      <c r="O28258" s="2">
        <v>1</v>
      </c>
      <c r="P28258" s="2" t="s">
        <v>23</v>
      </c>
      <c r="Q28258" s="2">
        <v>685</v>
      </c>
      <c r="R28258" s="4" t="s">
        <v>37</v>
      </c>
      <c r="S28258" s="4" t="s">
        <v>38</v>
      </c>
      <c r="T28258" s="2">
        <v>700047</v>
      </c>
      <c r="U28258" s="2" t="s">
        <v>26</v>
      </c>
      <c r="V28258" s="2" t="b">
        <v>0</v>
      </c>
    </row>
    <row r="28259" spans="1:22" x14ac:dyDescent="0.3">
      <c r="A28259" s="1">
        <v>28258</v>
      </c>
      <c r="B28259" s="2" t="s">
        <v>33663</v>
      </c>
      <c r="C28259" s="2">
        <v>806670</v>
      </c>
      <c r="D28259" s="2" t="s">
        <v>17</v>
      </c>
      <c r="E28259" s="2">
        <v>40</v>
      </c>
      <c r="F28259" s="2" t="str">
        <f>IF(Table1[[#This Row],[Age]]&gt;=50, "Senior",IF(Table1[[#This Row],[Age]]&gt;=30, "Adult","Teenager"))</f>
        <v>Adult</v>
      </c>
      <c r="G28259" s="3">
        <v>44657</v>
      </c>
      <c r="H28259" s="3" t="str">
        <f>TEXT(Table1[[#This Row],[Date]],"mmm")</f>
        <v>Apr</v>
      </c>
      <c r="I28259" s="2" t="s">
        <v>18</v>
      </c>
      <c r="J28259" s="2" t="s">
        <v>40</v>
      </c>
      <c r="K28259" s="4" t="s">
        <v>325</v>
      </c>
      <c r="L28259" s="2" t="s">
        <v>206</v>
      </c>
      <c r="M28259" s="2" t="str">
        <f>PROPER(Table1[[#This Row],[Category]])</f>
        <v>Saree</v>
      </c>
      <c r="N28259" s="2" t="s">
        <v>207</v>
      </c>
      <c r="O28259" s="2">
        <v>1</v>
      </c>
      <c r="P28259" s="2" t="s">
        <v>23</v>
      </c>
      <c r="Q28259" s="2">
        <v>499</v>
      </c>
      <c r="R28259" s="4" t="s">
        <v>37</v>
      </c>
      <c r="S28259" s="4" t="s">
        <v>38</v>
      </c>
      <c r="T28259" s="2">
        <v>700038</v>
      </c>
      <c r="U28259" s="2" t="s">
        <v>26</v>
      </c>
      <c r="V28259" s="2" t="b">
        <v>0</v>
      </c>
    </row>
    <row r="28260" spans="1:22" x14ac:dyDescent="0.3">
      <c r="A28260" s="1">
        <v>28259</v>
      </c>
      <c r="B28260" s="2" t="s">
        <v>33664</v>
      </c>
      <c r="C28260" s="2">
        <v>4906442</v>
      </c>
      <c r="D28260" s="2" t="s">
        <v>17</v>
      </c>
      <c r="E28260" s="2">
        <v>32</v>
      </c>
      <c r="F28260" s="2" t="str">
        <f>IF(Table1[[#This Row],[Age]]&gt;=50, "Senior",IF(Table1[[#This Row],[Age]]&gt;=30, "Adult","Teenager"))</f>
        <v>Adult</v>
      </c>
      <c r="G28260" s="3">
        <v>44657</v>
      </c>
      <c r="H28260" s="3" t="str">
        <f>TEXT(Table1[[#This Row],[Date]],"mmm")</f>
        <v>Apr</v>
      </c>
      <c r="I28260" s="2" t="s">
        <v>18</v>
      </c>
      <c r="J28260" s="2" t="s">
        <v>59</v>
      </c>
      <c r="K28260" s="4" t="s">
        <v>473</v>
      </c>
      <c r="L28260" s="2" t="s">
        <v>21</v>
      </c>
      <c r="M28260" s="2" t="str">
        <f>PROPER(Table1[[#This Row],[Category]])</f>
        <v>Kurta</v>
      </c>
      <c r="N28260" s="2" t="s">
        <v>31</v>
      </c>
      <c r="O28260" s="2">
        <v>1</v>
      </c>
      <c r="P28260" s="2" t="s">
        <v>23</v>
      </c>
      <c r="Q28260" s="2">
        <v>399</v>
      </c>
      <c r="R28260" s="4" t="s">
        <v>33665</v>
      </c>
      <c r="S28260" s="4" t="s">
        <v>70</v>
      </c>
      <c r="T28260" s="2">
        <v>695015</v>
      </c>
      <c r="U28260" s="2" t="s">
        <v>26</v>
      </c>
      <c r="V28260" s="2" t="b">
        <v>0</v>
      </c>
    </row>
    <row r="28261" spans="1:22" x14ac:dyDescent="0.3">
      <c r="A28261" s="1">
        <v>28260</v>
      </c>
      <c r="B28261" s="2" t="s">
        <v>33666</v>
      </c>
      <c r="C28261" s="2">
        <v>6183530</v>
      </c>
      <c r="D28261" s="2" t="s">
        <v>17</v>
      </c>
      <c r="E28261" s="2">
        <v>65</v>
      </c>
      <c r="F28261" s="2" t="str">
        <f>IF(Table1[[#This Row],[Age]]&gt;=50, "Senior",IF(Table1[[#This Row],[Age]]&gt;=30, "Adult","Teenager"))</f>
        <v>Senior</v>
      </c>
      <c r="G28261" s="3">
        <v>44657</v>
      </c>
      <c r="H28261" s="3" t="str">
        <f>TEXT(Table1[[#This Row],[Date]],"mmm")</f>
        <v>Apr</v>
      </c>
      <c r="I28261" s="2" t="s">
        <v>18</v>
      </c>
      <c r="J28261" s="2" t="s">
        <v>40</v>
      </c>
      <c r="K28261" s="4" t="s">
        <v>3825</v>
      </c>
      <c r="L28261" s="2" t="s">
        <v>21</v>
      </c>
      <c r="M28261" s="2" t="str">
        <f>PROPER(Table1[[#This Row],[Category]])</f>
        <v>Kurta</v>
      </c>
      <c r="N28261" s="2" t="s">
        <v>31</v>
      </c>
      <c r="O28261" s="2">
        <v>1</v>
      </c>
      <c r="P28261" s="2" t="s">
        <v>23</v>
      </c>
      <c r="Q28261" s="2">
        <v>685</v>
      </c>
      <c r="R28261" s="4" t="s">
        <v>166</v>
      </c>
      <c r="S28261" s="4" t="s">
        <v>53</v>
      </c>
      <c r="T28261" s="2">
        <v>410506</v>
      </c>
      <c r="U28261" s="2" t="s">
        <v>26</v>
      </c>
      <c r="V28261" s="2" t="b">
        <v>0</v>
      </c>
    </row>
    <row r="28262" spans="1:22" x14ac:dyDescent="0.3">
      <c r="A28262" s="1">
        <v>28261</v>
      </c>
      <c r="B28262" s="2" t="s">
        <v>33667</v>
      </c>
      <c r="C28262" s="2">
        <v>978472</v>
      </c>
      <c r="D28262" s="2" t="s">
        <v>17</v>
      </c>
      <c r="E28262" s="2">
        <v>32</v>
      </c>
      <c r="F28262" s="2" t="str">
        <f>IF(Table1[[#This Row],[Age]]&gt;=50, "Senior",IF(Table1[[#This Row],[Age]]&gt;=30, "Adult","Teenager"))</f>
        <v>Adult</v>
      </c>
      <c r="G28262" s="3">
        <v>44657</v>
      </c>
      <c r="H28262" s="3" t="str">
        <f>TEXT(Table1[[#This Row],[Date]],"mmm")</f>
        <v>Apr</v>
      </c>
      <c r="I28262" s="2" t="s">
        <v>18</v>
      </c>
      <c r="J28262" s="2" t="s">
        <v>40</v>
      </c>
      <c r="K28262" s="4" t="s">
        <v>33668</v>
      </c>
      <c r="L28262" s="2" t="s">
        <v>21</v>
      </c>
      <c r="M28262" s="2" t="str">
        <f>PROPER(Table1[[#This Row],[Category]])</f>
        <v>Kurta</v>
      </c>
      <c r="N28262" s="2" t="s">
        <v>106</v>
      </c>
      <c r="O28262" s="2">
        <v>1</v>
      </c>
      <c r="P28262" s="2" t="s">
        <v>23</v>
      </c>
      <c r="Q28262" s="2">
        <v>322</v>
      </c>
      <c r="R28262" s="4" t="s">
        <v>82</v>
      </c>
      <c r="S28262" s="4" t="s">
        <v>83</v>
      </c>
      <c r="T28262" s="2">
        <v>500058</v>
      </c>
      <c r="U28262" s="2" t="s">
        <v>26</v>
      </c>
      <c r="V28262" s="2" t="b">
        <v>0</v>
      </c>
    </row>
    <row r="28263" spans="1:22" x14ac:dyDescent="0.3">
      <c r="A28263" s="1">
        <v>28262</v>
      </c>
      <c r="B28263" s="2" t="s">
        <v>33669</v>
      </c>
      <c r="C28263" s="2">
        <v>6905499</v>
      </c>
      <c r="D28263" s="2" t="s">
        <v>48</v>
      </c>
      <c r="E28263" s="2">
        <v>32</v>
      </c>
      <c r="F28263" s="2" t="str">
        <f>IF(Table1[[#This Row],[Age]]&gt;=50, "Senior",IF(Table1[[#This Row],[Age]]&gt;=30, "Adult","Teenager"))</f>
        <v>Adult</v>
      </c>
      <c r="G28263" s="3">
        <v>44657</v>
      </c>
      <c r="H28263" s="3" t="str">
        <f>TEXT(Table1[[#This Row],[Date]],"mmm")</f>
        <v>Apr</v>
      </c>
      <c r="I28263" s="2" t="s">
        <v>18</v>
      </c>
      <c r="J28263" s="2" t="s">
        <v>40</v>
      </c>
      <c r="K28263" s="4" t="s">
        <v>1565</v>
      </c>
      <c r="L28263" s="2" t="s">
        <v>30</v>
      </c>
      <c r="M28263" s="2" t="str">
        <f>PROPER(Table1[[#This Row],[Category]])</f>
        <v>Set</v>
      </c>
      <c r="N28263" s="2" t="s">
        <v>106</v>
      </c>
      <c r="O28263" s="2">
        <v>1</v>
      </c>
      <c r="P28263" s="2" t="s">
        <v>23</v>
      </c>
      <c r="Q28263" s="2">
        <v>759</v>
      </c>
      <c r="R28263" s="4" t="s">
        <v>132</v>
      </c>
      <c r="S28263" s="4" t="s">
        <v>44</v>
      </c>
      <c r="T28263" s="2">
        <v>600023</v>
      </c>
      <c r="U28263" s="2" t="s">
        <v>26</v>
      </c>
      <c r="V28263" s="2" t="b">
        <v>0</v>
      </c>
    </row>
    <row r="28264" spans="1:22" x14ac:dyDescent="0.3">
      <c r="A28264" s="1">
        <v>28263</v>
      </c>
      <c r="B28264" s="2" t="s">
        <v>33670</v>
      </c>
      <c r="C28264" s="2">
        <v>8417507</v>
      </c>
      <c r="D28264" s="2" t="s">
        <v>17</v>
      </c>
      <c r="E28264" s="2">
        <v>31</v>
      </c>
      <c r="F28264" s="2" t="str">
        <f>IF(Table1[[#This Row],[Age]]&gt;=50, "Senior",IF(Table1[[#This Row],[Age]]&gt;=30, "Adult","Teenager"))</f>
        <v>Adult</v>
      </c>
      <c r="G28264" s="3">
        <v>44657</v>
      </c>
      <c r="H28264" s="3" t="str">
        <f>TEXT(Table1[[#This Row],[Date]],"mmm")</f>
        <v>Apr</v>
      </c>
      <c r="I28264" s="2" t="s">
        <v>18</v>
      </c>
      <c r="J28264" s="2" t="s">
        <v>49</v>
      </c>
      <c r="K28264" s="4" t="s">
        <v>4732</v>
      </c>
      <c r="L28264" s="2" t="s">
        <v>30</v>
      </c>
      <c r="M28264" s="2" t="str">
        <f>PROPER(Table1[[#This Row],[Category]])</f>
        <v>Set</v>
      </c>
      <c r="N28264" s="2" t="s">
        <v>106</v>
      </c>
      <c r="O28264" s="2">
        <v>1</v>
      </c>
      <c r="P28264" s="2" t="s">
        <v>23</v>
      </c>
      <c r="Q28264" s="2">
        <v>1008</v>
      </c>
      <c r="R28264" s="4" t="s">
        <v>76</v>
      </c>
      <c r="S28264" s="4" t="s">
        <v>77</v>
      </c>
      <c r="T28264" s="2">
        <v>781005</v>
      </c>
      <c r="U28264" s="2" t="s">
        <v>26</v>
      </c>
      <c r="V28264" s="2" t="b">
        <v>0</v>
      </c>
    </row>
    <row r="28265" spans="1:22" x14ac:dyDescent="0.3">
      <c r="A28265" s="1">
        <v>28264</v>
      </c>
      <c r="B28265" s="2" t="s">
        <v>33671</v>
      </c>
      <c r="C28265" s="2">
        <v>9798863</v>
      </c>
      <c r="D28265" s="2" t="s">
        <v>17</v>
      </c>
      <c r="E28265" s="2">
        <v>44</v>
      </c>
      <c r="F28265" s="2" t="str">
        <f>IF(Table1[[#This Row],[Age]]&gt;=50, "Senior",IF(Table1[[#This Row],[Age]]&gt;=30, "Adult","Teenager"))</f>
        <v>Adult</v>
      </c>
      <c r="G28265" s="3">
        <v>44657</v>
      </c>
      <c r="H28265" s="3" t="str">
        <f>TEXT(Table1[[#This Row],[Date]],"mmm")</f>
        <v>Apr</v>
      </c>
      <c r="I28265" s="2" t="s">
        <v>18</v>
      </c>
      <c r="J28265" s="2" t="s">
        <v>40</v>
      </c>
      <c r="K28265" s="4" t="s">
        <v>11374</v>
      </c>
      <c r="L28265" s="2" t="s">
        <v>21</v>
      </c>
      <c r="M28265" s="2" t="str">
        <f>PROPER(Table1[[#This Row],[Category]])</f>
        <v>Kurta</v>
      </c>
      <c r="N28265" s="2" t="s">
        <v>218</v>
      </c>
      <c r="O28265" s="2">
        <v>1</v>
      </c>
      <c r="P28265" s="2" t="s">
        <v>23</v>
      </c>
      <c r="Q28265" s="2">
        <v>486</v>
      </c>
      <c r="R28265" s="4" t="s">
        <v>725</v>
      </c>
      <c r="S28265" s="4" t="s">
        <v>108</v>
      </c>
      <c r="T28265" s="2">
        <v>201017</v>
      </c>
      <c r="U28265" s="2" t="s">
        <v>26</v>
      </c>
      <c r="V28265" s="2" t="b">
        <v>0</v>
      </c>
    </row>
    <row r="28266" spans="1:22" x14ac:dyDescent="0.3">
      <c r="A28266" s="1">
        <v>28265</v>
      </c>
      <c r="B28266" s="2" t="s">
        <v>33672</v>
      </c>
      <c r="C28266" s="2">
        <v>9258690</v>
      </c>
      <c r="D28266" s="2" t="s">
        <v>48</v>
      </c>
      <c r="E28266" s="2">
        <v>38</v>
      </c>
      <c r="F28266" s="2" t="str">
        <f>IF(Table1[[#This Row],[Age]]&gt;=50, "Senior",IF(Table1[[#This Row],[Age]]&gt;=30, "Adult","Teenager"))</f>
        <v>Adult</v>
      </c>
      <c r="G28266" s="3">
        <v>44657</v>
      </c>
      <c r="H28266" s="3" t="str">
        <f>TEXT(Table1[[#This Row],[Date]],"mmm")</f>
        <v>Apr</v>
      </c>
      <c r="I28266" s="2" t="s">
        <v>18</v>
      </c>
      <c r="J28266" s="2" t="s">
        <v>40</v>
      </c>
      <c r="K28266" s="4" t="s">
        <v>10550</v>
      </c>
      <c r="L28266" s="2" t="s">
        <v>30</v>
      </c>
      <c r="M28266" s="2" t="str">
        <f>PROPER(Table1[[#This Row],[Category]])</f>
        <v>Set</v>
      </c>
      <c r="N28266" s="2" t="s">
        <v>95</v>
      </c>
      <c r="O28266" s="2">
        <v>1</v>
      </c>
      <c r="P28266" s="2" t="s">
        <v>23</v>
      </c>
      <c r="Q28266" s="2">
        <v>850</v>
      </c>
      <c r="R28266" s="4" t="s">
        <v>893</v>
      </c>
      <c r="S28266" s="4" t="s">
        <v>235</v>
      </c>
      <c r="T28266" s="2">
        <v>834002</v>
      </c>
      <c r="U28266" s="2" t="s">
        <v>26</v>
      </c>
      <c r="V28266" s="2" t="b">
        <v>0</v>
      </c>
    </row>
    <row r="28267" spans="1:22" x14ac:dyDescent="0.3">
      <c r="A28267" s="1">
        <v>28266</v>
      </c>
      <c r="B28267" s="2" t="s">
        <v>33673</v>
      </c>
      <c r="C28267" s="2">
        <v>2008013</v>
      </c>
      <c r="D28267" s="2" t="s">
        <v>17</v>
      </c>
      <c r="E28267" s="2">
        <v>40</v>
      </c>
      <c r="F28267" s="2" t="str">
        <f>IF(Table1[[#This Row],[Age]]&gt;=50, "Senior",IF(Table1[[#This Row],[Age]]&gt;=30, "Adult","Teenager"))</f>
        <v>Adult</v>
      </c>
      <c r="G28267" s="3">
        <v>44657</v>
      </c>
      <c r="H28267" s="3" t="str">
        <f>TEXT(Table1[[#This Row],[Date]],"mmm")</f>
        <v>Apr</v>
      </c>
      <c r="I28267" s="2" t="s">
        <v>18</v>
      </c>
      <c r="J28267" s="2" t="s">
        <v>40</v>
      </c>
      <c r="K28267" s="4" t="s">
        <v>12476</v>
      </c>
      <c r="L28267" s="2" t="s">
        <v>21</v>
      </c>
      <c r="M28267" s="2" t="str">
        <f>PROPER(Table1[[#This Row],[Category]])</f>
        <v>Kurta</v>
      </c>
      <c r="N28267" s="2" t="s">
        <v>22</v>
      </c>
      <c r="O28267" s="2">
        <v>1</v>
      </c>
      <c r="P28267" s="2" t="s">
        <v>23</v>
      </c>
      <c r="Q28267" s="2">
        <v>458</v>
      </c>
      <c r="R28267" s="4" t="s">
        <v>132</v>
      </c>
      <c r="S28267" s="4" t="s">
        <v>44</v>
      </c>
      <c r="T28267" s="2">
        <v>600099</v>
      </c>
      <c r="U28267" s="2" t="s">
        <v>26</v>
      </c>
      <c r="V28267" s="2" t="b">
        <v>0</v>
      </c>
    </row>
    <row r="28268" spans="1:22" x14ac:dyDescent="0.3">
      <c r="A28268" s="1">
        <v>28267</v>
      </c>
      <c r="B28268" s="2" t="s">
        <v>33674</v>
      </c>
      <c r="C28268" s="2">
        <v>285429</v>
      </c>
      <c r="D28268" s="2" t="s">
        <v>17</v>
      </c>
      <c r="E28268" s="2">
        <v>23</v>
      </c>
      <c r="F28268" s="2" t="str">
        <f>IF(Table1[[#This Row],[Age]]&gt;=50, "Senior",IF(Table1[[#This Row],[Age]]&gt;=30, "Adult","Teenager"))</f>
        <v>Teenager</v>
      </c>
      <c r="G28268" s="3">
        <v>44657</v>
      </c>
      <c r="H28268" s="3" t="str">
        <f>TEXT(Table1[[#This Row],[Date]],"mmm")</f>
        <v>Apr</v>
      </c>
      <c r="I28268" s="2" t="s">
        <v>18</v>
      </c>
      <c r="J28268" s="2" t="s">
        <v>40</v>
      </c>
      <c r="K28268" s="4" t="s">
        <v>602</v>
      </c>
      <c r="L28268" s="2" t="s">
        <v>30</v>
      </c>
      <c r="M28268" s="2" t="str">
        <f>PROPER(Table1[[#This Row],[Category]])</f>
        <v>Set</v>
      </c>
      <c r="N28268" s="2" t="s">
        <v>63</v>
      </c>
      <c r="O28268" s="2">
        <v>1</v>
      </c>
      <c r="P28268" s="2" t="s">
        <v>23</v>
      </c>
      <c r="Q28268" s="2">
        <v>692</v>
      </c>
      <c r="R28268" s="4" t="s">
        <v>9159</v>
      </c>
      <c r="S28268" s="4" t="s">
        <v>53</v>
      </c>
      <c r="T28268" s="2">
        <v>442903</v>
      </c>
      <c r="U28268" s="2" t="s">
        <v>26</v>
      </c>
      <c r="V28268" s="2" t="b">
        <v>0</v>
      </c>
    </row>
    <row r="28269" spans="1:22" x14ac:dyDescent="0.3">
      <c r="A28269" s="1">
        <v>28268</v>
      </c>
      <c r="B28269" s="2" t="s">
        <v>33675</v>
      </c>
      <c r="C28269" s="2">
        <v>4562773</v>
      </c>
      <c r="D28269" s="2" t="s">
        <v>17</v>
      </c>
      <c r="E28269" s="2">
        <v>35</v>
      </c>
      <c r="F28269" s="2" t="str">
        <f>IF(Table1[[#This Row],[Age]]&gt;=50, "Senior",IF(Table1[[#This Row],[Age]]&gt;=30, "Adult","Teenager"))</f>
        <v>Adult</v>
      </c>
      <c r="G28269" s="3">
        <v>44657</v>
      </c>
      <c r="H28269" s="3" t="str">
        <f>TEXT(Table1[[#This Row],[Date]],"mmm")</f>
        <v>Apr</v>
      </c>
      <c r="I28269" s="2" t="s">
        <v>18</v>
      </c>
      <c r="J28269" s="2" t="s">
        <v>19</v>
      </c>
      <c r="K28269" s="4" t="s">
        <v>11635</v>
      </c>
      <c r="L28269" s="2" t="s">
        <v>21</v>
      </c>
      <c r="M28269" s="2" t="str">
        <f>PROPER(Table1[[#This Row],[Category]])</f>
        <v>Kurta</v>
      </c>
      <c r="N28269" s="2" t="s">
        <v>63</v>
      </c>
      <c r="O28269" s="2">
        <v>1</v>
      </c>
      <c r="P28269" s="2" t="s">
        <v>23</v>
      </c>
      <c r="Q28269" s="2">
        <v>487</v>
      </c>
      <c r="R28269" s="4" t="s">
        <v>1093</v>
      </c>
      <c r="S28269" s="4" t="s">
        <v>142</v>
      </c>
      <c r="T28269" s="2">
        <v>395007</v>
      </c>
      <c r="U28269" s="2" t="s">
        <v>26</v>
      </c>
      <c r="V28269" s="2" t="b">
        <v>0</v>
      </c>
    </row>
    <row r="28270" spans="1:22" x14ac:dyDescent="0.3">
      <c r="A28270" s="1">
        <v>28269</v>
      </c>
      <c r="B28270" s="2" t="s">
        <v>33676</v>
      </c>
      <c r="C28270" s="2">
        <v>6474532</v>
      </c>
      <c r="D28270" s="2" t="s">
        <v>17</v>
      </c>
      <c r="E28270" s="2">
        <v>24</v>
      </c>
      <c r="F28270" s="2" t="str">
        <f>IF(Table1[[#This Row],[Age]]&gt;=50, "Senior",IF(Table1[[#This Row],[Age]]&gt;=30, "Adult","Teenager"))</f>
        <v>Teenager</v>
      </c>
      <c r="G28270" s="3">
        <v>44657</v>
      </c>
      <c r="H28270" s="3" t="str">
        <f>TEXT(Table1[[#This Row],[Date]],"mmm")</f>
        <v>Apr</v>
      </c>
      <c r="I28270" s="2" t="s">
        <v>18</v>
      </c>
      <c r="J28270" s="2" t="s">
        <v>28</v>
      </c>
      <c r="K28270" s="4" t="s">
        <v>14245</v>
      </c>
      <c r="L28270" s="2" t="s">
        <v>21</v>
      </c>
      <c r="M28270" s="2" t="str">
        <f>PROPER(Table1[[#This Row],[Category]])</f>
        <v>Kurta</v>
      </c>
      <c r="N28270" s="2" t="s">
        <v>31</v>
      </c>
      <c r="O28270" s="2">
        <v>1</v>
      </c>
      <c r="P28270" s="2" t="s">
        <v>23</v>
      </c>
      <c r="Q28270" s="2">
        <v>385</v>
      </c>
      <c r="R28270" s="4" t="s">
        <v>132</v>
      </c>
      <c r="S28270" s="4" t="s">
        <v>44</v>
      </c>
      <c r="T28270" s="2">
        <v>600091</v>
      </c>
      <c r="U28270" s="2" t="s">
        <v>26</v>
      </c>
      <c r="V28270" s="2" t="b">
        <v>0</v>
      </c>
    </row>
    <row r="28271" spans="1:22" x14ac:dyDescent="0.3">
      <c r="A28271" s="1">
        <v>28270</v>
      </c>
      <c r="B28271" s="2" t="s">
        <v>33677</v>
      </c>
      <c r="C28271" s="2">
        <v>5311576</v>
      </c>
      <c r="D28271" s="2" t="s">
        <v>48</v>
      </c>
      <c r="E28271" s="2">
        <v>24</v>
      </c>
      <c r="F28271" s="2" t="str">
        <f>IF(Table1[[#This Row],[Age]]&gt;=50, "Senior",IF(Table1[[#This Row],[Age]]&gt;=30, "Adult","Teenager"))</f>
        <v>Teenager</v>
      </c>
      <c r="G28271" s="3">
        <v>44657</v>
      </c>
      <c r="H28271" s="3" t="str">
        <f>TEXT(Table1[[#This Row],[Date]],"mmm")</f>
        <v>Apr</v>
      </c>
      <c r="I28271" s="2" t="s">
        <v>18</v>
      </c>
      <c r="J28271" s="2" t="s">
        <v>49</v>
      </c>
      <c r="K28271" s="4" t="s">
        <v>747</v>
      </c>
      <c r="L28271" s="2" t="s">
        <v>51</v>
      </c>
      <c r="M28271" s="2" t="str">
        <f>PROPER(Table1[[#This Row],[Category]])</f>
        <v>Western Dress</v>
      </c>
      <c r="N28271" s="2" t="s">
        <v>63</v>
      </c>
      <c r="O28271" s="2">
        <v>1</v>
      </c>
      <c r="P28271" s="2" t="s">
        <v>23</v>
      </c>
      <c r="Q28271" s="2">
        <v>735</v>
      </c>
      <c r="R28271" s="4" t="s">
        <v>166</v>
      </c>
      <c r="S28271" s="4" t="s">
        <v>53</v>
      </c>
      <c r="T28271" s="2">
        <v>411057</v>
      </c>
      <c r="U28271" s="2" t="s">
        <v>26</v>
      </c>
      <c r="V28271" s="2" t="b">
        <v>0</v>
      </c>
    </row>
    <row r="28272" spans="1:22" x14ac:dyDescent="0.3">
      <c r="A28272" s="1">
        <v>28271</v>
      </c>
      <c r="B28272" s="2" t="s">
        <v>33678</v>
      </c>
      <c r="C28272" s="2">
        <v>9752412</v>
      </c>
      <c r="D28272" s="2" t="s">
        <v>48</v>
      </c>
      <c r="E28272" s="2">
        <v>25</v>
      </c>
      <c r="F28272" s="2" t="str">
        <f>IF(Table1[[#This Row],[Age]]&gt;=50, "Senior",IF(Table1[[#This Row],[Age]]&gt;=30, "Adult","Teenager"))</f>
        <v>Teenager</v>
      </c>
      <c r="G28272" s="3">
        <v>44657</v>
      </c>
      <c r="H28272" s="3" t="str">
        <f>TEXT(Table1[[#This Row],[Date]],"mmm")</f>
        <v>Apr</v>
      </c>
      <c r="I28272" s="2" t="s">
        <v>18</v>
      </c>
      <c r="J28272" s="2" t="s">
        <v>19</v>
      </c>
      <c r="K28272" s="4" t="s">
        <v>334</v>
      </c>
      <c r="L28272" s="2" t="s">
        <v>51</v>
      </c>
      <c r="M28272" s="2" t="str">
        <f>PROPER(Table1[[#This Row],[Category]])</f>
        <v>Western Dress</v>
      </c>
      <c r="N28272" s="2" t="s">
        <v>63</v>
      </c>
      <c r="O28272" s="2">
        <v>1</v>
      </c>
      <c r="P28272" s="2" t="s">
        <v>23</v>
      </c>
      <c r="Q28272" s="2">
        <v>1099</v>
      </c>
      <c r="R28272" s="4" t="s">
        <v>87</v>
      </c>
      <c r="S28272" s="4" t="s">
        <v>88</v>
      </c>
      <c r="T28272" s="2">
        <v>110086</v>
      </c>
      <c r="U28272" s="2" t="s">
        <v>26</v>
      </c>
      <c r="V28272" s="2" t="b">
        <v>0</v>
      </c>
    </row>
    <row r="28273" spans="1:22" x14ac:dyDescent="0.3">
      <c r="A28273" s="1">
        <v>28272</v>
      </c>
      <c r="B28273" s="2" t="s">
        <v>33679</v>
      </c>
      <c r="C28273" s="2">
        <v>4784542</v>
      </c>
      <c r="D28273" s="2" t="s">
        <v>17</v>
      </c>
      <c r="E28273" s="2">
        <v>49</v>
      </c>
      <c r="F28273" s="2" t="str">
        <f>IF(Table1[[#This Row],[Age]]&gt;=50, "Senior",IF(Table1[[#This Row],[Age]]&gt;=30, "Adult","Teenager"))</f>
        <v>Adult</v>
      </c>
      <c r="G28273" s="3">
        <v>44657</v>
      </c>
      <c r="H28273" s="3" t="str">
        <f>TEXT(Table1[[#This Row],[Date]],"mmm")</f>
        <v>Apr</v>
      </c>
      <c r="I28273" s="2" t="s">
        <v>18</v>
      </c>
      <c r="J28273" s="2" t="s">
        <v>49</v>
      </c>
      <c r="K28273" s="4" t="s">
        <v>20268</v>
      </c>
      <c r="L28273" s="2" t="s">
        <v>30</v>
      </c>
      <c r="M28273" s="2" t="str">
        <f>PROPER(Table1[[#This Row],[Category]])</f>
        <v>Set</v>
      </c>
      <c r="N28273" s="2" t="s">
        <v>63</v>
      </c>
      <c r="O28273" s="2">
        <v>1</v>
      </c>
      <c r="P28273" s="2" t="s">
        <v>23</v>
      </c>
      <c r="Q28273" s="2">
        <v>571</v>
      </c>
      <c r="R28273" s="4" t="s">
        <v>17516</v>
      </c>
      <c r="S28273" s="4" t="s">
        <v>108</v>
      </c>
      <c r="T28273" s="2">
        <v>207001</v>
      </c>
      <c r="U28273" s="2" t="s">
        <v>26</v>
      </c>
      <c r="V28273" s="2" t="b">
        <v>0</v>
      </c>
    </row>
    <row r="28274" spans="1:22" x14ac:dyDescent="0.3">
      <c r="A28274" s="1">
        <v>28273</v>
      </c>
      <c r="B28274" s="2" t="s">
        <v>33680</v>
      </c>
      <c r="C28274" s="2">
        <v>4684525</v>
      </c>
      <c r="D28274" s="2" t="s">
        <v>17</v>
      </c>
      <c r="E28274" s="2">
        <v>29</v>
      </c>
      <c r="F28274" s="2" t="str">
        <f>IF(Table1[[#This Row],[Age]]&gt;=50, "Senior",IF(Table1[[#This Row],[Age]]&gt;=30, "Adult","Teenager"))</f>
        <v>Teenager</v>
      </c>
      <c r="G28274" s="3">
        <v>44657</v>
      </c>
      <c r="H28274" s="3" t="str">
        <f>TEXT(Table1[[#This Row],[Date]],"mmm")</f>
        <v>Apr</v>
      </c>
      <c r="I28274" s="2" t="s">
        <v>18</v>
      </c>
      <c r="J28274" s="2" t="s">
        <v>59</v>
      </c>
      <c r="K28274" s="4" t="s">
        <v>12625</v>
      </c>
      <c r="L28274" s="2" t="s">
        <v>21</v>
      </c>
      <c r="M28274" s="2" t="str">
        <f>PROPER(Table1[[#This Row],[Category]])</f>
        <v>Kurta</v>
      </c>
      <c r="N28274" s="2" t="s">
        <v>847</v>
      </c>
      <c r="O28274" s="2">
        <v>1</v>
      </c>
      <c r="P28274" s="2" t="s">
        <v>23</v>
      </c>
      <c r="Q28274" s="2">
        <v>568</v>
      </c>
      <c r="R28274" s="4" t="s">
        <v>56</v>
      </c>
      <c r="S28274" s="4" t="s">
        <v>57</v>
      </c>
      <c r="T28274" s="2">
        <v>560048</v>
      </c>
      <c r="U28274" s="2" t="s">
        <v>26</v>
      </c>
      <c r="V28274" s="2" t="b">
        <v>0</v>
      </c>
    </row>
    <row r="28275" spans="1:22" x14ac:dyDescent="0.3">
      <c r="A28275" s="1">
        <v>28274</v>
      </c>
      <c r="B28275" s="2" t="s">
        <v>33680</v>
      </c>
      <c r="C28275" s="2">
        <v>4684525</v>
      </c>
      <c r="D28275" s="2" t="s">
        <v>17</v>
      </c>
      <c r="E28275" s="2">
        <v>42</v>
      </c>
      <c r="F28275" s="2" t="str">
        <f>IF(Table1[[#This Row],[Age]]&gt;=50, "Senior",IF(Table1[[#This Row],[Age]]&gt;=30, "Adult","Teenager"))</f>
        <v>Adult</v>
      </c>
      <c r="G28275" s="3">
        <v>44657</v>
      </c>
      <c r="H28275" s="3" t="str">
        <f>TEXT(Table1[[#This Row],[Date]],"mmm")</f>
        <v>Apr</v>
      </c>
      <c r="I28275" s="2" t="s">
        <v>110</v>
      </c>
      <c r="J28275" s="2" t="s">
        <v>40</v>
      </c>
      <c r="K28275" s="4" t="s">
        <v>19527</v>
      </c>
      <c r="L28275" s="2" t="s">
        <v>21</v>
      </c>
      <c r="M28275" s="2" t="str">
        <f>PROPER(Table1[[#This Row],[Category]])</f>
        <v>Kurta</v>
      </c>
      <c r="N28275" s="2" t="s">
        <v>552</v>
      </c>
      <c r="O28275" s="2">
        <v>1</v>
      </c>
      <c r="P28275" s="2" t="s">
        <v>23</v>
      </c>
      <c r="Q28275" s="2">
        <v>527</v>
      </c>
      <c r="R28275" s="4" t="s">
        <v>512</v>
      </c>
      <c r="S28275" s="4" t="s">
        <v>53</v>
      </c>
      <c r="T28275" s="2">
        <v>400019</v>
      </c>
      <c r="U28275" s="2" t="s">
        <v>26</v>
      </c>
      <c r="V28275" s="2" t="b">
        <v>0</v>
      </c>
    </row>
    <row r="28276" spans="1:22" x14ac:dyDescent="0.3">
      <c r="A28276" s="1">
        <v>28275</v>
      </c>
      <c r="B28276" s="2" t="s">
        <v>33681</v>
      </c>
      <c r="C28276" s="2">
        <v>2455641</v>
      </c>
      <c r="D28276" s="2" t="s">
        <v>17</v>
      </c>
      <c r="E28276" s="2">
        <v>38</v>
      </c>
      <c r="F28276" s="2" t="str">
        <f>IF(Table1[[#This Row],[Age]]&gt;=50, "Senior",IF(Table1[[#This Row],[Age]]&gt;=30, "Adult","Teenager"))</f>
        <v>Adult</v>
      </c>
      <c r="G28276" s="3">
        <v>44657</v>
      </c>
      <c r="H28276" s="3" t="str">
        <f>TEXT(Table1[[#This Row],[Date]],"mmm")</f>
        <v>Apr</v>
      </c>
      <c r="I28276" s="2" t="s">
        <v>18</v>
      </c>
      <c r="J28276" s="2" t="s">
        <v>49</v>
      </c>
      <c r="K28276" s="4" t="s">
        <v>15266</v>
      </c>
      <c r="L28276" s="2" t="s">
        <v>72</v>
      </c>
      <c r="M28276" s="2" t="str">
        <f>PROPER(Table1[[#This Row],[Category]])</f>
        <v>Top</v>
      </c>
      <c r="N28276" s="2" t="s">
        <v>42</v>
      </c>
      <c r="O28276" s="2">
        <v>1</v>
      </c>
      <c r="P28276" s="2" t="s">
        <v>23</v>
      </c>
      <c r="Q28276" s="2">
        <v>507</v>
      </c>
      <c r="R28276" s="4" t="s">
        <v>1311</v>
      </c>
      <c r="S28276" s="4" t="s">
        <v>33</v>
      </c>
      <c r="T28276" s="2">
        <v>121001</v>
      </c>
      <c r="U28276" s="2" t="s">
        <v>26</v>
      </c>
      <c r="V28276" s="2" t="b">
        <v>0</v>
      </c>
    </row>
    <row r="28277" spans="1:22" x14ac:dyDescent="0.3">
      <c r="A28277" s="1">
        <v>28276</v>
      </c>
      <c r="B28277" s="2" t="s">
        <v>33682</v>
      </c>
      <c r="C28277" s="2">
        <v>9417049</v>
      </c>
      <c r="D28277" s="2" t="s">
        <v>17</v>
      </c>
      <c r="E28277" s="2">
        <v>34</v>
      </c>
      <c r="F28277" s="2" t="str">
        <f>IF(Table1[[#This Row],[Age]]&gt;=50, "Senior",IF(Table1[[#This Row],[Age]]&gt;=30, "Adult","Teenager"))</f>
        <v>Adult</v>
      </c>
      <c r="G28277" s="3">
        <v>44657</v>
      </c>
      <c r="H28277" s="3" t="str">
        <f>TEXT(Table1[[#This Row],[Date]],"mmm")</f>
        <v>Apr</v>
      </c>
      <c r="I28277" s="2" t="s">
        <v>18</v>
      </c>
      <c r="J28277" s="2" t="s">
        <v>49</v>
      </c>
      <c r="K28277" s="4" t="s">
        <v>1864</v>
      </c>
      <c r="L28277" s="2" t="s">
        <v>72</v>
      </c>
      <c r="M28277" s="2" t="str">
        <f>PROPER(Table1[[#This Row],[Category]])</f>
        <v>Top</v>
      </c>
      <c r="N28277" s="2" t="s">
        <v>36</v>
      </c>
      <c r="O28277" s="2">
        <v>1</v>
      </c>
      <c r="P28277" s="2" t="s">
        <v>23</v>
      </c>
      <c r="Q28277" s="2">
        <v>563</v>
      </c>
      <c r="R28277" s="4" t="s">
        <v>24500</v>
      </c>
      <c r="S28277" s="4" t="s">
        <v>70</v>
      </c>
      <c r="T28277" s="2">
        <v>695004</v>
      </c>
      <c r="U28277" s="2" t="s">
        <v>26</v>
      </c>
      <c r="V28277" s="2" t="b">
        <v>0</v>
      </c>
    </row>
    <row r="28278" spans="1:22" x14ac:dyDescent="0.3">
      <c r="A28278" s="1">
        <v>28277</v>
      </c>
      <c r="B28278" s="2" t="s">
        <v>33683</v>
      </c>
      <c r="C28278" s="2">
        <v>2848032</v>
      </c>
      <c r="D28278" s="2" t="s">
        <v>17</v>
      </c>
      <c r="E28278" s="2">
        <v>31</v>
      </c>
      <c r="F28278" s="2" t="str">
        <f>IF(Table1[[#This Row],[Age]]&gt;=50, "Senior",IF(Table1[[#This Row],[Age]]&gt;=30, "Adult","Teenager"))</f>
        <v>Adult</v>
      </c>
      <c r="G28278" s="3">
        <v>44657</v>
      </c>
      <c r="H28278" s="3" t="str">
        <f>TEXT(Table1[[#This Row],[Date]],"mmm")</f>
        <v>Apr</v>
      </c>
      <c r="I28278" s="2" t="s">
        <v>225</v>
      </c>
      <c r="J28278" s="2" t="s">
        <v>49</v>
      </c>
      <c r="K28278" s="4" t="s">
        <v>3908</v>
      </c>
      <c r="L28278" s="2" t="s">
        <v>21</v>
      </c>
      <c r="M28278" s="2" t="str">
        <f>PROPER(Table1[[#This Row],[Category]])</f>
        <v>Kurta</v>
      </c>
      <c r="N28278" s="2" t="s">
        <v>22</v>
      </c>
      <c r="O28278" s="2">
        <v>1</v>
      </c>
      <c r="P28278" s="2" t="s">
        <v>23</v>
      </c>
      <c r="Q28278" s="2">
        <v>325</v>
      </c>
      <c r="R28278" s="4" t="s">
        <v>1688</v>
      </c>
      <c r="S28278" s="4" t="s">
        <v>142</v>
      </c>
      <c r="T28278" s="2">
        <v>396195</v>
      </c>
      <c r="U28278" s="2" t="s">
        <v>26</v>
      </c>
      <c r="V28278" s="2" t="b">
        <v>0</v>
      </c>
    </row>
    <row r="28279" spans="1:22" x14ac:dyDescent="0.3">
      <c r="A28279" s="1">
        <v>28278</v>
      </c>
      <c r="B28279" s="2" t="s">
        <v>33683</v>
      </c>
      <c r="C28279" s="2">
        <v>2848032</v>
      </c>
      <c r="D28279" s="2" t="s">
        <v>17</v>
      </c>
      <c r="E28279" s="2">
        <v>42</v>
      </c>
      <c r="F28279" s="2" t="str">
        <f>IF(Table1[[#This Row],[Age]]&gt;=50, "Senior",IF(Table1[[#This Row],[Age]]&gt;=30, "Adult","Teenager"))</f>
        <v>Adult</v>
      </c>
      <c r="G28279" s="3">
        <v>44657</v>
      </c>
      <c r="H28279" s="3" t="str">
        <f>TEXT(Table1[[#This Row],[Date]],"mmm")</f>
        <v>Apr</v>
      </c>
      <c r="I28279" s="2" t="s">
        <v>18</v>
      </c>
      <c r="J28279" s="2" t="s">
        <v>40</v>
      </c>
      <c r="K28279" s="4" t="s">
        <v>12476</v>
      </c>
      <c r="L28279" s="2" t="s">
        <v>21</v>
      </c>
      <c r="M28279" s="2" t="str">
        <f>PROPER(Table1[[#This Row],[Category]])</f>
        <v>Kurta</v>
      </c>
      <c r="N28279" s="2" t="s">
        <v>22</v>
      </c>
      <c r="O28279" s="2">
        <v>1</v>
      </c>
      <c r="P28279" s="2" t="s">
        <v>23</v>
      </c>
      <c r="Q28279" s="2">
        <v>458</v>
      </c>
      <c r="R28279" s="4" t="s">
        <v>614</v>
      </c>
      <c r="S28279" s="4" t="s">
        <v>70</v>
      </c>
      <c r="T28279" s="2">
        <v>680007</v>
      </c>
      <c r="U28279" s="2" t="s">
        <v>26</v>
      </c>
      <c r="V28279" s="2" t="b">
        <v>0</v>
      </c>
    </row>
    <row r="28280" spans="1:22" x14ac:dyDescent="0.3">
      <c r="A28280" s="1">
        <v>28279</v>
      </c>
      <c r="B28280" s="2" t="s">
        <v>33684</v>
      </c>
      <c r="C28280" s="2">
        <v>1157485</v>
      </c>
      <c r="D28280" s="2" t="s">
        <v>17</v>
      </c>
      <c r="E28280" s="2">
        <v>59</v>
      </c>
      <c r="F28280" s="2" t="str">
        <f>IF(Table1[[#This Row],[Age]]&gt;=50, "Senior",IF(Table1[[#This Row],[Age]]&gt;=30, "Adult","Teenager"))</f>
        <v>Senior</v>
      </c>
      <c r="G28280" s="3">
        <v>44657</v>
      </c>
      <c r="H28280" s="3" t="str">
        <f>TEXT(Table1[[#This Row],[Date]],"mmm")</f>
        <v>Apr</v>
      </c>
      <c r="I28280" s="2" t="s">
        <v>18</v>
      </c>
      <c r="J28280" s="2" t="s">
        <v>19</v>
      </c>
      <c r="K28280" s="4" t="s">
        <v>8313</v>
      </c>
      <c r="L28280" s="2" t="s">
        <v>21</v>
      </c>
      <c r="M28280" s="2" t="str">
        <f>PROPER(Table1[[#This Row],[Category]])</f>
        <v>Kurta</v>
      </c>
      <c r="N28280" s="2" t="s">
        <v>31</v>
      </c>
      <c r="O28280" s="2">
        <v>1</v>
      </c>
      <c r="P28280" s="2" t="s">
        <v>23</v>
      </c>
      <c r="Q28280" s="2">
        <v>487</v>
      </c>
      <c r="R28280" s="4" t="s">
        <v>82</v>
      </c>
      <c r="S28280" s="4" t="s">
        <v>83</v>
      </c>
      <c r="T28280" s="2">
        <v>500052</v>
      </c>
      <c r="U28280" s="2" t="s">
        <v>26</v>
      </c>
      <c r="V28280" s="2" t="b">
        <v>0</v>
      </c>
    </row>
    <row r="28281" spans="1:22" x14ac:dyDescent="0.3">
      <c r="A28281" s="1">
        <v>28280</v>
      </c>
      <c r="B28281" s="2" t="s">
        <v>33685</v>
      </c>
      <c r="C28281" s="2">
        <v>455275</v>
      </c>
      <c r="D28281" s="2" t="s">
        <v>17</v>
      </c>
      <c r="E28281" s="2">
        <v>45</v>
      </c>
      <c r="F28281" s="2" t="str">
        <f>IF(Table1[[#This Row],[Age]]&gt;=50, "Senior",IF(Table1[[#This Row],[Age]]&gt;=30, "Adult","Teenager"))</f>
        <v>Adult</v>
      </c>
      <c r="G28281" s="3">
        <v>44657</v>
      </c>
      <c r="H28281" s="3" t="str">
        <f>TEXT(Table1[[#This Row],[Date]],"mmm")</f>
        <v>Apr</v>
      </c>
      <c r="I28281" s="2" t="s">
        <v>18</v>
      </c>
      <c r="J28281" s="2" t="s">
        <v>49</v>
      </c>
      <c r="K28281" s="4" t="s">
        <v>1531</v>
      </c>
      <c r="L28281" s="2" t="s">
        <v>30</v>
      </c>
      <c r="M28281" s="2" t="str">
        <f>PROPER(Table1[[#This Row],[Category]])</f>
        <v>Set</v>
      </c>
      <c r="N28281" s="2" t="s">
        <v>22</v>
      </c>
      <c r="O28281" s="2">
        <v>1</v>
      </c>
      <c r="P28281" s="2" t="s">
        <v>23</v>
      </c>
      <c r="Q28281" s="2">
        <v>759</v>
      </c>
      <c r="R28281" s="4" t="s">
        <v>1611</v>
      </c>
      <c r="S28281" s="4" t="s">
        <v>83</v>
      </c>
      <c r="T28281" s="2">
        <v>505209</v>
      </c>
      <c r="U28281" s="2" t="s">
        <v>26</v>
      </c>
      <c r="V28281" s="2" t="b">
        <v>0</v>
      </c>
    </row>
    <row r="28282" spans="1:22" x14ac:dyDescent="0.3">
      <c r="A28282" s="1">
        <v>28281</v>
      </c>
      <c r="B28282" s="2" t="s">
        <v>33686</v>
      </c>
      <c r="C28282" s="2">
        <v>7641951</v>
      </c>
      <c r="D28282" s="2" t="s">
        <v>48</v>
      </c>
      <c r="E28282" s="2">
        <v>23</v>
      </c>
      <c r="F28282" s="2" t="str">
        <f>IF(Table1[[#This Row],[Age]]&gt;=50, "Senior",IF(Table1[[#This Row],[Age]]&gt;=30, "Adult","Teenager"))</f>
        <v>Teenager</v>
      </c>
      <c r="G28282" s="3">
        <v>44657</v>
      </c>
      <c r="H28282" s="3" t="str">
        <f>TEXT(Table1[[#This Row],[Date]],"mmm")</f>
        <v>Apr</v>
      </c>
      <c r="I28282" s="2" t="s">
        <v>18</v>
      </c>
      <c r="J28282" s="2" t="s">
        <v>40</v>
      </c>
      <c r="K28282" s="4" t="s">
        <v>2715</v>
      </c>
      <c r="L28282" s="2" t="s">
        <v>51</v>
      </c>
      <c r="M28282" s="2" t="str">
        <f>PROPER(Table1[[#This Row],[Category]])</f>
        <v>Western Dress</v>
      </c>
      <c r="N28282" s="2" t="s">
        <v>31</v>
      </c>
      <c r="O28282" s="2">
        <v>1</v>
      </c>
      <c r="P28282" s="2" t="s">
        <v>23</v>
      </c>
      <c r="Q28282" s="2">
        <v>735</v>
      </c>
      <c r="R28282" s="4" t="s">
        <v>166</v>
      </c>
      <c r="S28282" s="4" t="s">
        <v>53</v>
      </c>
      <c r="T28282" s="2">
        <v>412207</v>
      </c>
      <c r="U28282" s="2" t="s">
        <v>26</v>
      </c>
      <c r="V28282" s="2" t="b">
        <v>0</v>
      </c>
    </row>
    <row r="28283" spans="1:22" x14ac:dyDescent="0.3">
      <c r="A28283" s="1">
        <v>28282</v>
      </c>
      <c r="B28283" s="2" t="s">
        <v>33687</v>
      </c>
      <c r="C28283" s="2">
        <v>4123934</v>
      </c>
      <c r="D28283" s="2" t="s">
        <v>48</v>
      </c>
      <c r="E28283" s="2">
        <v>38</v>
      </c>
      <c r="F28283" s="2" t="str">
        <f>IF(Table1[[#This Row],[Age]]&gt;=50, "Senior",IF(Table1[[#This Row],[Age]]&gt;=30, "Adult","Teenager"))</f>
        <v>Adult</v>
      </c>
      <c r="G28283" s="3">
        <v>44657</v>
      </c>
      <c r="H28283" s="3" t="str">
        <f>TEXT(Table1[[#This Row],[Date]],"mmm")</f>
        <v>Apr</v>
      </c>
      <c r="I28283" s="2" t="s">
        <v>18</v>
      </c>
      <c r="J28283" s="2" t="s">
        <v>40</v>
      </c>
      <c r="K28283" s="4" t="s">
        <v>2715</v>
      </c>
      <c r="L28283" s="2" t="s">
        <v>51</v>
      </c>
      <c r="M28283" s="2" t="str">
        <f>PROPER(Table1[[#This Row],[Category]])</f>
        <v>Western Dress</v>
      </c>
      <c r="N28283" s="2" t="s">
        <v>31</v>
      </c>
      <c r="O28283" s="2">
        <v>1</v>
      </c>
      <c r="P28283" s="2" t="s">
        <v>23</v>
      </c>
      <c r="Q28283" s="2">
        <v>771</v>
      </c>
      <c r="R28283" s="4" t="s">
        <v>141</v>
      </c>
      <c r="S28283" s="4" t="s">
        <v>142</v>
      </c>
      <c r="T28283" s="2">
        <v>380060</v>
      </c>
      <c r="U28283" s="2" t="s">
        <v>26</v>
      </c>
      <c r="V28283" s="2" t="b">
        <v>0</v>
      </c>
    </row>
    <row r="28284" spans="1:22" x14ac:dyDescent="0.3">
      <c r="A28284" s="1">
        <v>28283</v>
      </c>
      <c r="B28284" s="2" t="s">
        <v>33688</v>
      </c>
      <c r="C28284" s="2">
        <v>7803976</v>
      </c>
      <c r="D28284" s="2" t="s">
        <v>48</v>
      </c>
      <c r="E28284" s="2">
        <v>28</v>
      </c>
      <c r="F28284" s="2" t="str">
        <f>IF(Table1[[#This Row],[Age]]&gt;=50, "Senior",IF(Table1[[#This Row],[Age]]&gt;=30, "Adult","Teenager"))</f>
        <v>Teenager</v>
      </c>
      <c r="G28284" s="3">
        <v>44657</v>
      </c>
      <c r="H28284" s="3" t="str">
        <f>TEXT(Table1[[#This Row],[Date]],"mmm")</f>
        <v>Apr</v>
      </c>
      <c r="I28284" s="2" t="s">
        <v>18</v>
      </c>
      <c r="J28284" s="2" t="s">
        <v>59</v>
      </c>
      <c r="K28284" s="4" t="s">
        <v>1812</v>
      </c>
      <c r="L28284" s="2" t="s">
        <v>30</v>
      </c>
      <c r="M28284" s="2" t="str">
        <f>PROPER(Table1[[#This Row],[Category]])</f>
        <v>Set</v>
      </c>
      <c r="N28284" s="2" t="s">
        <v>36</v>
      </c>
      <c r="O28284" s="2">
        <v>1</v>
      </c>
      <c r="P28284" s="2" t="s">
        <v>23</v>
      </c>
      <c r="Q28284" s="2">
        <v>969</v>
      </c>
      <c r="R28284" s="4" t="s">
        <v>4850</v>
      </c>
      <c r="S28284" s="4" t="s">
        <v>44</v>
      </c>
      <c r="T28284" s="2">
        <v>629003</v>
      </c>
      <c r="U28284" s="2" t="s">
        <v>26</v>
      </c>
      <c r="V28284" s="2" t="b">
        <v>0</v>
      </c>
    </row>
    <row r="28285" spans="1:22" x14ac:dyDescent="0.3">
      <c r="A28285" s="1">
        <v>28284</v>
      </c>
      <c r="B28285" s="2" t="s">
        <v>33689</v>
      </c>
      <c r="C28285" s="2">
        <v>4976691</v>
      </c>
      <c r="D28285" s="2" t="s">
        <v>17</v>
      </c>
      <c r="E28285" s="2">
        <v>21</v>
      </c>
      <c r="F28285" s="2" t="str">
        <f>IF(Table1[[#This Row],[Age]]&gt;=50, "Senior",IF(Table1[[#This Row],[Age]]&gt;=30, "Adult","Teenager"))</f>
        <v>Teenager</v>
      </c>
      <c r="G28285" s="3">
        <v>44657</v>
      </c>
      <c r="H28285" s="3" t="str">
        <f>TEXT(Table1[[#This Row],[Date]],"mmm")</f>
        <v>Apr</v>
      </c>
      <c r="I28285" s="2" t="s">
        <v>18</v>
      </c>
      <c r="J28285" s="2" t="s">
        <v>40</v>
      </c>
      <c r="K28285" s="4" t="s">
        <v>591</v>
      </c>
      <c r="L28285" s="2" t="s">
        <v>206</v>
      </c>
      <c r="M28285" s="2" t="str">
        <f>PROPER(Table1[[#This Row],[Category]])</f>
        <v>Saree</v>
      </c>
      <c r="N28285" s="2" t="s">
        <v>207</v>
      </c>
      <c r="O28285" s="2">
        <v>1</v>
      </c>
      <c r="P28285" s="2" t="s">
        <v>23</v>
      </c>
      <c r="Q28285" s="2">
        <v>973</v>
      </c>
      <c r="R28285" s="4" t="s">
        <v>563</v>
      </c>
      <c r="S28285" s="4" t="s">
        <v>123</v>
      </c>
      <c r="T28285" s="2">
        <v>474002</v>
      </c>
      <c r="U28285" s="2" t="s">
        <v>26</v>
      </c>
      <c r="V28285" s="2" t="b">
        <v>0</v>
      </c>
    </row>
    <row r="28286" spans="1:22" x14ac:dyDescent="0.3">
      <c r="A28286" s="1">
        <v>28285</v>
      </c>
      <c r="B28286" s="2" t="s">
        <v>33690</v>
      </c>
      <c r="C28286" s="2">
        <v>3221881</v>
      </c>
      <c r="D28286" s="2" t="s">
        <v>48</v>
      </c>
      <c r="E28286" s="2">
        <v>40</v>
      </c>
      <c r="F28286" s="2" t="str">
        <f>IF(Table1[[#This Row],[Age]]&gt;=50, "Senior",IF(Table1[[#This Row],[Age]]&gt;=30, "Adult","Teenager"))</f>
        <v>Adult</v>
      </c>
      <c r="G28286" s="3">
        <v>44657</v>
      </c>
      <c r="H28286" s="3" t="str">
        <f>TEXT(Table1[[#This Row],[Date]],"mmm")</f>
        <v>Apr</v>
      </c>
      <c r="I28286" s="2" t="s">
        <v>18</v>
      </c>
      <c r="J28286" s="2" t="s">
        <v>19</v>
      </c>
      <c r="K28286" s="4" t="s">
        <v>6371</v>
      </c>
      <c r="L28286" s="2" t="s">
        <v>30</v>
      </c>
      <c r="M28286" s="2" t="str">
        <f>PROPER(Table1[[#This Row],[Category]])</f>
        <v>Set</v>
      </c>
      <c r="N28286" s="2" t="s">
        <v>63</v>
      </c>
      <c r="O28286" s="2">
        <v>1</v>
      </c>
      <c r="P28286" s="2" t="s">
        <v>23</v>
      </c>
      <c r="Q28286" s="2">
        <v>1369</v>
      </c>
      <c r="R28286" s="4" t="s">
        <v>4537</v>
      </c>
      <c r="S28286" s="4" t="s">
        <v>70</v>
      </c>
      <c r="T28286" s="2">
        <v>680307</v>
      </c>
      <c r="U28286" s="2" t="s">
        <v>26</v>
      </c>
      <c r="V28286" s="2" t="b">
        <v>0</v>
      </c>
    </row>
    <row r="28287" spans="1:22" x14ac:dyDescent="0.3">
      <c r="A28287" s="1">
        <v>28286</v>
      </c>
      <c r="B28287" s="2" t="s">
        <v>33691</v>
      </c>
      <c r="C28287" s="2">
        <v>8839677</v>
      </c>
      <c r="D28287" s="2" t="s">
        <v>48</v>
      </c>
      <c r="E28287" s="2">
        <v>48</v>
      </c>
      <c r="F28287" s="2" t="str">
        <f>IF(Table1[[#This Row],[Age]]&gt;=50, "Senior",IF(Table1[[#This Row],[Age]]&gt;=30, "Adult","Teenager"))</f>
        <v>Adult</v>
      </c>
      <c r="G28287" s="3">
        <v>44657</v>
      </c>
      <c r="H28287" s="3" t="str">
        <f>TEXT(Table1[[#This Row],[Date]],"mmm")</f>
        <v>Apr</v>
      </c>
      <c r="I28287" s="2" t="s">
        <v>18</v>
      </c>
      <c r="J28287" s="2" t="s">
        <v>40</v>
      </c>
      <c r="K28287" s="4" t="s">
        <v>11036</v>
      </c>
      <c r="L28287" s="2" t="s">
        <v>30</v>
      </c>
      <c r="M28287" s="2" t="str">
        <f>PROPER(Table1[[#This Row],[Category]])</f>
        <v>Set</v>
      </c>
      <c r="N28287" s="2" t="s">
        <v>63</v>
      </c>
      <c r="O28287" s="2">
        <v>1</v>
      </c>
      <c r="P28287" s="2" t="s">
        <v>23</v>
      </c>
      <c r="Q28287" s="2">
        <v>1186</v>
      </c>
      <c r="R28287" s="4" t="s">
        <v>251</v>
      </c>
      <c r="S28287" s="4" t="s">
        <v>57</v>
      </c>
      <c r="T28287" s="2">
        <v>560099</v>
      </c>
      <c r="U28287" s="2" t="s">
        <v>26</v>
      </c>
      <c r="V28287" s="2" t="b">
        <v>0</v>
      </c>
    </row>
    <row r="28288" spans="1:22" x14ac:dyDescent="0.3">
      <c r="A28288" s="1">
        <v>28287</v>
      </c>
      <c r="B28288" s="2" t="s">
        <v>33692</v>
      </c>
      <c r="C28288" s="2">
        <v>3902612</v>
      </c>
      <c r="D28288" s="2" t="s">
        <v>17</v>
      </c>
      <c r="E28288" s="2">
        <v>32</v>
      </c>
      <c r="F28288" s="2" t="str">
        <f>IF(Table1[[#This Row],[Age]]&gt;=50, "Senior",IF(Table1[[#This Row],[Age]]&gt;=30, "Adult","Teenager"))</f>
        <v>Adult</v>
      </c>
      <c r="G28288" s="3">
        <v>44657</v>
      </c>
      <c r="H28288" s="3" t="str">
        <f>TEXT(Table1[[#This Row],[Date]],"mmm")</f>
        <v>Apr</v>
      </c>
      <c r="I28288" s="2" t="s">
        <v>18</v>
      </c>
      <c r="J28288" s="2" t="s">
        <v>19</v>
      </c>
      <c r="K28288" s="4" t="s">
        <v>8199</v>
      </c>
      <c r="L28288" s="2" t="s">
        <v>470</v>
      </c>
      <c r="M28288" s="2" t="str">
        <f>PROPER(Table1[[#This Row],[Category]])</f>
        <v>Blouse</v>
      </c>
      <c r="N28288" s="2" t="s">
        <v>63</v>
      </c>
      <c r="O28288" s="2">
        <v>1</v>
      </c>
      <c r="P28288" s="2" t="s">
        <v>23</v>
      </c>
      <c r="Q28288" s="2">
        <v>625</v>
      </c>
      <c r="R28288" s="4" t="s">
        <v>56</v>
      </c>
      <c r="S28288" s="4" t="s">
        <v>57</v>
      </c>
      <c r="T28288" s="2">
        <v>560100</v>
      </c>
      <c r="U28288" s="2" t="s">
        <v>26</v>
      </c>
      <c r="V28288" s="2" t="b">
        <v>0</v>
      </c>
    </row>
    <row r="28289" spans="1:22" x14ac:dyDescent="0.3">
      <c r="A28289" s="1">
        <v>28288</v>
      </c>
      <c r="B28289" s="2" t="s">
        <v>33693</v>
      </c>
      <c r="C28289" s="2">
        <v>8712854</v>
      </c>
      <c r="D28289" s="2" t="s">
        <v>17</v>
      </c>
      <c r="E28289" s="2">
        <v>46</v>
      </c>
      <c r="F28289" s="2" t="str">
        <f>IF(Table1[[#This Row],[Age]]&gt;=50, "Senior",IF(Table1[[#This Row],[Age]]&gt;=30, "Adult","Teenager"))</f>
        <v>Adult</v>
      </c>
      <c r="G28289" s="3">
        <v>44657</v>
      </c>
      <c r="H28289" s="3" t="str">
        <f>TEXT(Table1[[#This Row],[Date]],"mmm")</f>
        <v>Apr</v>
      </c>
      <c r="I28289" s="2" t="s">
        <v>18</v>
      </c>
      <c r="J28289" s="2" t="s">
        <v>19</v>
      </c>
      <c r="K28289" s="4" t="s">
        <v>90</v>
      </c>
      <c r="L28289" s="2" t="s">
        <v>30</v>
      </c>
      <c r="M28289" s="2" t="str">
        <f>PROPER(Table1[[#This Row],[Category]])</f>
        <v>Set</v>
      </c>
      <c r="N28289" s="2" t="s">
        <v>63</v>
      </c>
      <c r="O28289" s="2">
        <v>1</v>
      </c>
      <c r="P28289" s="2" t="s">
        <v>23</v>
      </c>
      <c r="Q28289" s="2">
        <v>1125</v>
      </c>
      <c r="R28289" s="4" t="s">
        <v>145</v>
      </c>
      <c r="S28289" s="4" t="s">
        <v>44</v>
      </c>
      <c r="T28289" s="2">
        <v>636004</v>
      </c>
      <c r="U28289" s="2" t="s">
        <v>26</v>
      </c>
      <c r="V28289" s="2" t="b">
        <v>0</v>
      </c>
    </row>
    <row r="28290" spans="1:22" x14ac:dyDescent="0.3">
      <c r="A28290" s="1">
        <v>28289</v>
      </c>
      <c r="B28290" s="2" t="s">
        <v>33694</v>
      </c>
      <c r="C28290" s="2">
        <v>2351291</v>
      </c>
      <c r="D28290" s="2" t="s">
        <v>17</v>
      </c>
      <c r="E28290" s="2">
        <v>35</v>
      </c>
      <c r="F28290" s="2" t="str">
        <f>IF(Table1[[#This Row],[Age]]&gt;=50, "Senior",IF(Table1[[#This Row],[Age]]&gt;=30, "Adult","Teenager"))</f>
        <v>Adult</v>
      </c>
      <c r="G28290" s="3">
        <v>44657</v>
      </c>
      <c r="H28290" s="3" t="str">
        <f>TEXT(Table1[[#This Row],[Date]],"mmm")</f>
        <v>Apr</v>
      </c>
      <c r="I28290" s="2" t="s">
        <v>18</v>
      </c>
      <c r="J28290" s="2" t="s">
        <v>40</v>
      </c>
      <c r="K28290" s="4" t="s">
        <v>3984</v>
      </c>
      <c r="L28290" s="2" t="s">
        <v>72</v>
      </c>
      <c r="M28290" s="2" t="str">
        <f>PROPER(Table1[[#This Row],[Category]])</f>
        <v>Top</v>
      </c>
      <c r="N28290" s="2" t="s">
        <v>63</v>
      </c>
      <c r="O28290" s="2">
        <v>1</v>
      </c>
      <c r="P28290" s="2" t="s">
        <v>23</v>
      </c>
      <c r="Q28290" s="2">
        <v>487</v>
      </c>
      <c r="R28290" s="4" t="s">
        <v>8092</v>
      </c>
      <c r="S28290" s="4" t="s">
        <v>44</v>
      </c>
      <c r="T28290" s="2">
        <v>606601</v>
      </c>
      <c r="U28290" s="2" t="s">
        <v>26</v>
      </c>
      <c r="V28290" s="2" t="b">
        <v>0</v>
      </c>
    </row>
    <row r="28291" spans="1:22" x14ac:dyDescent="0.3">
      <c r="A28291" s="1">
        <v>28290</v>
      </c>
      <c r="B28291" s="2" t="s">
        <v>33695</v>
      </c>
      <c r="C28291" s="2">
        <v>8325063</v>
      </c>
      <c r="D28291" s="2" t="s">
        <v>17</v>
      </c>
      <c r="E28291" s="2">
        <v>29</v>
      </c>
      <c r="F28291" s="2" t="str">
        <f>IF(Table1[[#This Row],[Age]]&gt;=50, "Senior",IF(Table1[[#This Row],[Age]]&gt;=30, "Adult","Teenager"))</f>
        <v>Teenager</v>
      </c>
      <c r="G28291" s="3">
        <v>44657</v>
      </c>
      <c r="H28291" s="3" t="str">
        <f>TEXT(Table1[[#This Row],[Date]],"mmm")</f>
        <v>Apr</v>
      </c>
      <c r="I28291" s="2" t="s">
        <v>18</v>
      </c>
      <c r="J28291" s="2" t="s">
        <v>49</v>
      </c>
      <c r="K28291" s="4" t="s">
        <v>21075</v>
      </c>
      <c r="L28291" s="2" t="s">
        <v>21</v>
      </c>
      <c r="M28291" s="2" t="str">
        <f>PROPER(Table1[[#This Row],[Category]])</f>
        <v>Kurta</v>
      </c>
      <c r="N28291" s="2" t="s">
        <v>22</v>
      </c>
      <c r="O28291" s="2">
        <v>1</v>
      </c>
      <c r="P28291" s="2" t="s">
        <v>23</v>
      </c>
      <c r="Q28291" s="2">
        <v>459</v>
      </c>
      <c r="R28291" s="4" t="s">
        <v>1547</v>
      </c>
      <c r="S28291" s="4" t="s">
        <v>83</v>
      </c>
      <c r="T28291" s="2">
        <v>503002</v>
      </c>
      <c r="U28291" s="2" t="s">
        <v>26</v>
      </c>
      <c r="V28291" s="2" t="b">
        <v>0</v>
      </c>
    </row>
    <row r="28292" spans="1:22" x14ac:dyDescent="0.3">
      <c r="A28292" s="1">
        <v>28291</v>
      </c>
      <c r="B28292" s="2" t="s">
        <v>33696</v>
      </c>
      <c r="C28292" s="2">
        <v>5554566</v>
      </c>
      <c r="D28292" s="2" t="s">
        <v>17</v>
      </c>
      <c r="E28292" s="2">
        <v>49</v>
      </c>
      <c r="F28292" s="2" t="str">
        <f>IF(Table1[[#This Row],[Age]]&gt;=50, "Senior",IF(Table1[[#This Row],[Age]]&gt;=30, "Adult","Teenager"))</f>
        <v>Adult</v>
      </c>
      <c r="G28292" s="3">
        <v>44657</v>
      </c>
      <c r="H28292" s="3" t="str">
        <f>TEXT(Table1[[#This Row],[Date]],"mmm")</f>
        <v>Apr</v>
      </c>
      <c r="I28292" s="2" t="s">
        <v>18</v>
      </c>
      <c r="J28292" s="2" t="s">
        <v>19</v>
      </c>
      <c r="K28292" s="4" t="s">
        <v>3486</v>
      </c>
      <c r="L28292" s="2" t="s">
        <v>21</v>
      </c>
      <c r="M28292" s="2" t="str">
        <f>PROPER(Table1[[#This Row],[Category]])</f>
        <v>Kurta</v>
      </c>
      <c r="N28292" s="2" t="s">
        <v>95</v>
      </c>
      <c r="O28292" s="2">
        <v>2</v>
      </c>
      <c r="P28292" s="2" t="s">
        <v>23</v>
      </c>
      <c r="Q28292" s="2">
        <v>972</v>
      </c>
      <c r="R28292" s="4" t="s">
        <v>1331</v>
      </c>
      <c r="S28292" s="4" t="s">
        <v>57</v>
      </c>
      <c r="T28292" s="2">
        <v>575006</v>
      </c>
      <c r="U28292" s="2" t="s">
        <v>26</v>
      </c>
      <c r="V28292" s="2" t="b">
        <v>0</v>
      </c>
    </row>
    <row r="28293" spans="1:22" x14ac:dyDescent="0.3">
      <c r="A28293" s="1">
        <v>28292</v>
      </c>
      <c r="B28293" s="2" t="s">
        <v>33697</v>
      </c>
      <c r="C28293" s="2">
        <v>7942470</v>
      </c>
      <c r="D28293" s="2" t="s">
        <v>17</v>
      </c>
      <c r="E28293" s="2">
        <v>24</v>
      </c>
      <c r="F28293" s="2" t="str">
        <f>IF(Table1[[#This Row],[Age]]&gt;=50, "Senior",IF(Table1[[#This Row],[Age]]&gt;=30, "Adult","Teenager"))</f>
        <v>Teenager</v>
      </c>
      <c r="G28293" s="3">
        <v>44657</v>
      </c>
      <c r="H28293" s="3" t="str">
        <f>TEXT(Table1[[#This Row],[Date]],"mmm")</f>
        <v>Apr</v>
      </c>
      <c r="I28293" s="2" t="s">
        <v>18</v>
      </c>
      <c r="J28293" s="2" t="s">
        <v>49</v>
      </c>
      <c r="K28293" s="4" t="s">
        <v>11036</v>
      </c>
      <c r="L28293" s="2" t="s">
        <v>30</v>
      </c>
      <c r="M28293" s="2" t="str">
        <f>PROPER(Table1[[#This Row],[Category]])</f>
        <v>Set</v>
      </c>
      <c r="N28293" s="2" t="s">
        <v>63</v>
      </c>
      <c r="O28293" s="2">
        <v>1</v>
      </c>
      <c r="P28293" s="2" t="s">
        <v>23</v>
      </c>
      <c r="Q28293" s="2">
        <v>1115</v>
      </c>
      <c r="R28293" s="4" t="s">
        <v>223</v>
      </c>
      <c r="S28293" s="4" t="s">
        <v>57</v>
      </c>
      <c r="T28293" s="2">
        <v>560095</v>
      </c>
      <c r="U28293" s="2" t="s">
        <v>26</v>
      </c>
      <c r="V28293" s="2" t="b">
        <v>0</v>
      </c>
    </row>
    <row r="28294" spans="1:22" x14ac:dyDescent="0.3">
      <c r="A28294" s="1">
        <v>28293</v>
      </c>
      <c r="B28294" s="2" t="s">
        <v>33698</v>
      </c>
      <c r="C28294" s="2">
        <v>1466817</v>
      </c>
      <c r="D28294" s="2" t="s">
        <v>48</v>
      </c>
      <c r="E28294" s="2">
        <v>48</v>
      </c>
      <c r="F28294" s="2" t="str">
        <f>IF(Table1[[#This Row],[Age]]&gt;=50, "Senior",IF(Table1[[#This Row],[Age]]&gt;=30, "Adult","Teenager"))</f>
        <v>Adult</v>
      </c>
      <c r="G28294" s="3">
        <v>44657</v>
      </c>
      <c r="H28294" s="3" t="str">
        <f>TEXT(Table1[[#This Row],[Date]],"mmm")</f>
        <v>Apr</v>
      </c>
      <c r="I28294" s="2" t="s">
        <v>18</v>
      </c>
      <c r="J28294" s="2" t="s">
        <v>40</v>
      </c>
      <c r="K28294" s="4" t="s">
        <v>6289</v>
      </c>
      <c r="L28294" s="2" t="s">
        <v>51</v>
      </c>
      <c r="M28294" s="2" t="str">
        <f>PROPER(Table1[[#This Row],[Category]])</f>
        <v>Western Dress</v>
      </c>
      <c r="N28294" s="2" t="s">
        <v>95</v>
      </c>
      <c r="O28294" s="2">
        <v>1</v>
      </c>
      <c r="P28294" s="2" t="s">
        <v>23</v>
      </c>
      <c r="Q28294" s="2">
        <v>1249</v>
      </c>
      <c r="R28294" s="4" t="s">
        <v>76</v>
      </c>
      <c r="S28294" s="4" t="s">
        <v>77</v>
      </c>
      <c r="T28294" s="2">
        <v>781008</v>
      </c>
      <c r="U28294" s="2" t="s">
        <v>26</v>
      </c>
      <c r="V28294" s="2" t="b">
        <v>0</v>
      </c>
    </row>
    <row r="28295" spans="1:22" x14ac:dyDescent="0.3">
      <c r="A28295" s="1">
        <v>28294</v>
      </c>
      <c r="B28295" s="2" t="s">
        <v>33699</v>
      </c>
      <c r="C28295" s="2">
        <v>310803</v>
      </c>
      <c r="D28295" s="2" t="s">
        <v>48</v>
      </c>
      <c r="E28295" s="2">
        <v>70</v>
      </c>
      <c r="F28295" s="2" t="str">
        <f>IF(Table1[[#This Row],[Age]]&gt;=50, "Senior",IF(Table1[[#This Row],[Age]]&gt;=30, "Adult","Teenager"))</f>
        <v>Senior</v>
      </c>
      <c r="G28295" s="3">
        <v>44657</v>
      </c>
      <c r="H28295" s="3" t="str">
        <f>TEXT(Table1[[#This Row],[Date]],"mmm")</f>
        <v>Apr</v>
      </c>
      <c r="I28295" s="2" t="s">
        <v>18</v>
      </c>
      <c r="J28295" s="2" t="s">
        <v>40</v>
      </c>
      <c r="K28295" s="4" t="s">
        <v>8474</v>
      </c>
      <c r="L28295" s="2" t="s">
        <v>30</v>
      </c>
      <c r="M28295" s="2" t="str">
        <f>PROPER(Table1[[#This Row],[Category]])</f>
        <v>Set</v>
      </c>
      <c r="N28295" s="2" t="s">
        <v>63</v>
      </c>
      <c r="O28295" s="2">
        <v>1</v>
      </c>
      <c r="P28295" s="2" t="s">
        <v>23</v>
      </c>
      <c r="Q28295" s="2">
        <v>565</v>
      </c>
      <c r="R28295" s="4" t="s">
        <v>100</v>
      </c>
      <c r="S28295" s="4" t="s">
        <v>53</v>
      </c>
      <c r="T28295" s="2">
        <v>400058</v>
      </c>
      <c r="U28295" s="2" t="s">
        <v>26</v>
      </c>
      <c r="V28295" s="2" t="b">
        <v>0</v>
      </c>
    </row>
    <row r="28296" spans="1:22" x14ac:dyDescent="0.3">
      <c r="A28296" s="1">
        <v>28295</v>
      </c>
      <c r="B28296" s="2" t="s">
        <v>33700</v>
      </c>
      <c r="C28296" s="2">
        <v>7701167</v>
      </c>
      <c r="D28296" s="2" t="s">
        <v>17</v>
      </c>
      <c r="E28296" s="2">
        <v>75</v>
      </c>
      <c r="F28296" s="2" t="str">
        <f>IF(Table1[[#This Row],[Age]]&gt;=50, "Senior",IF(Table1[[#This Row],[Age]]&gt;=30, "Adult","Teenager"))</f>
        <v>Senior</v>
      </c>
      <c r="G28296" s="3">
        <v>44657</v>
      </c>
      <c r="H28296" s="3" t="str">
        <f>TEXT(Table1[[#This Row],[Date]],"mmm")</f>
        <v>Apr</v>
      </c>
      <c r="I28296" s="2" t="s">
        <v>18</v>
      </c>
      <c r="J28296" s="2" t="s">
        <v>49</v>
      </c>
      <c r="K28296" s="4" t="s">
        <v>2603</v>
      </c>
      <c r="L28296" s="2" t="s">
        <v>72</v>
      </c>
      <c r="M28296" s="2" t="str">
        <f>PROPER(Table1[[#This Row],[Category]])</f>
        <v>Top</v>
      </c>
      <c r="N28296" s="2" t="s">
        <v>36</v>
      </c>
      <c r="O28296" s="2">
        <v>1</v>
      </c>
      <c r="P28296" s="2" t="s">
        <v>23</v>
      </c>
      <c r="Q28296" s="2">
        <v>359</v>
      </c>
      <c r="R28296" s="4" t="s">
        <v>1874</v>
      </c>
      <c r="S28296" s="4" t="s">
        <v>33</v>
      </c>
      <c r="T28296" s="2">
        <v>132103</v>
      </c>
      <c r="U28296" s="2" t="s">
        <v>26</v>
      </c>
      <c r="V28296" s="2" t="b">
        <v>0</v>
      </c>
    </row>
    <row r="28297" spans="1:22" x14ac:dyDescent="0.3">
      <c r="A28297" s="1">
        <v>28296</v>
      </c>
      <c r="B28297" s="2" t="s">
        <v>33701</v>
      </c>
      <c r="C28297" s="2">
        <v>8400832</v>
      </c>
      <c r="D28297" s="2" t="s">
        <v>17</v>
      </c>
      <c r="E28297" s="2">
        <v>49</v>
      </c>
      <c r="F28297" s="2" t="str">
        <f>IF(Table1[[#This Row],[Age]]&gt;=50, "Senior",IF(Table1[[#This Row],[Age]]&gt;=30, "Adult","Teenager"))</f>
        <v>Adult</v>
      </c>
      <c r="G28297" s="3">
        <v>44657</v>
      </c>
      <c r="H28297" s="3" t="str">
        <f>TEXT(Table1[[#This Row],[Date]],"mmm")</f>
        <v>Apr</v>
      </c>
      <c r="I28297" s="2" t="s">
        <v>18</v>
      </c>
      <c r="J28297" s="2" t="s">
        <v>49</v>
      </c>
      <c r="K28297" s="4" t="s">
        <v>1062</v>
      </c>
      <c r="L28297" s="2" t="s">
        <v>206</v>
      </c>
      <c r="M28297" s="2" t="str">
        <f>PROPER(Table1[[#This Row],[Category]])</f>
        <v>Saree</v>
      </c>
      <c r="N28297" s="2" t="s">
        <v>207</v>
      </c>
      <c r="O28297" s="2">
        <v>1</v>
      </c>
      <c r="P28297" s="2" t="s">
        <v>23</v>
      </c>
      <c r="Q28297" s="2">
        <v>999</v>
      </c>
      <c r="R28297" s="4" t="s">
        <v>243</v>
      </c>
      <c r="S28297" s="4" t="s">
        <v>244</v>
      </c>
      <c r="T28297" s="2">
        <v>801103</v>
      </c>
      <c r="U28297" s="2" t="s">
        <v>26</v>
      </c>
      <c r="V28297" s="2" t="b">
        <v>0</v>
      </c>
    </row>
    <row r="28298" spans="1:22" x14ac:dyDescent="0.3">
      <c r="A28298" s="1">
        <v>28297</v>
      </c>
      <c r="B28298" s="2" t="s">
        <v>33702</v>
      </c>
      <c r="C28298" s="2">
        <v>4604873</v>
      </c>
      <c r="D28298" s="2" t="s">
        <v>17</v>
      </c>
      <c r="E28298" s="2">
        <v>37</v>
      </c>
      <c r="F28298" s="2" t="str">
        <f>IF(Table1[[#This Row],[Age]]&gt;=50, "Senior",IF(Table1[[#This Row],[Age]]&gt;=30, "Adult","Teenager"))</f>
        <v>Adult</v>
      </c>
      <c r="G28298" s="3">
        <v>44657</v>
      </c>
      <c r="H28298" s="3" t="str">
        <f>TEXT(Table1[[#This Row],[Date]],"mmm")</f>
        <v>Apr</v>
      </c>
      <c r="I28298" s="2" t="s">
        <v>18</v>
      </c>
      <c r="J28298" s="2" t="s">
        <v>54</v>
      </c>
      <c r="K28298" s="4" t="s">
        <v>5842</v>
      </c>
      <c r="L28298" s="2" t="s">
        <v>21</v>
      </c>
      <c r="M28298" s="2" t="str">
        <f>PROPER(Table1[[#This Row],[Category]])</f>
        <v>Kurta</v>
      </c>
      <c r="N28298" s="2" t="s">
        <v>22</v>
      </c>
      <c r="O28298" s="2">
        <v>1</v>
      </c>
      <c r="P28298" s="2" t="s">
        <v>23</v>
      </c>
      <c r="Q28298" s="2">
        <v>432</v>
      </c>
      <c r="R28298" s="4" t="s">
        <v>430</v>
      </c>
      <c r="S28298" s="4" t="s">
        <v>53</v>
      </c>
      <c r="T28298" s="2">
        <v>411033</v>
      </c>
      <c r="U28298" s="2" t="s">
        <v>26</v>
      </c>
      <c r="V28298" s="2" t="b">
        <v>0</v>
      </c>
    </row>
    <row r="28299" spans="1:22" x14ac:dyDescent="0.3">
      <c r="A28299" s="1">
        <v>28298</v>
      </c>
      <c r="B28299" s="2" t="s">
        <v>33702</v>
      </c>
      <c r="C28299" s="2">
        <v>4604873</v>
      </c>
      <c r="D28299" s="2" t="s">
        <v>17</v>
      </c>
      <c r="E28299" s="2">
        <v>44</v>
      </c>
      <c r="F28299" s="2" t="str">
        <f>IF(Table1[[#This Row],[Age]]&gt;=50, "Senior",IF(Table1[[#This Row],[Age]]&gt;=30, "Adult","Teenager"))</f>
        <v>Adult</v>
      </c>
      <c r="G28299" s="3">
        <v>44657</v>
      </c>
      <c r="H28299" s="3" t="str">
        <f>TEXT(Table1[[#This Row],[Date]],"mmm")</f>
        <v>Apr</v>
      </c>
      <c r="I28299" s="2" t="s">
        <v>18</v>
      </c>
      <c r="J28299" s="2" t="s">
        <v>19</v>
      </c>
      <c r="K28299" s="4" t="s">
        <v>4626</v>
      </c>
      <c r="L28299" s="2" t="s">
        <v>30</v>
      </c>
      <c r="M28299" s="2" t="str">
        <f>PROPER(Table1[[#This Row],[Category]])</f>
        <v>Set</v>
      </c>
      <c r="N28299" s="2" t="s">
        <v>31</v>
      </c>
      <c r="O28299" s="2">
        <v>1</v>
      </c>
      <c r="P28299" s="2" t="s">
        <v>23</v>
      </c>
      <c r="Q28299" s="2">
        <v>1122</v>
      </c>
      <c r="R28299" s="4" t="s">
        <v>2200</v>
      </c>
      <c r="S28299" s="4" t="s">
        <v>142</v>
      </c>
      <c r="T28299" s="2">
        <v>393001</v>
      </c>
      <c r="U28299" s="2" t="s">
        <v>26</v>
      </c>
      <c r="V28299" s="2" t="b">
        <v>0</v>
      </c>
    </row>
    <row r="28300" spans="1:22" x14ac:dyDescent="0.3">
      <c r="A28300" s="1">
        <v>28299</v>
      </c>
      <c r="B28300" s="2" t="s">
        <v>33702</v>
      </c>
      <c r="C28300" s="2">
        <v>4604873</v>
      </c>
      <c r="D28300" s="2" t="s">
        <v>17</v>
      </c>
      <c r="E28300" s="2">
        <v>19</v>
      </c>
      <c r="F28300" s="2" t="str">
        <f>IF(Table1[[#This Row],[Age]]&gt;=50, "Senior",IF(Table1[[#This Row],[Age]]&gt;=30, "Adult","Teenager"))</f>
        <v>Teenager</v>
      </c>
      <c r="G28300" s="3">
        <v>44657</v>
      </c>
      <c r="H28300" s="3" t="str">
        <f>TEXT(Table1[[#This Row],[Date]],"mmm")</f>
        <v>Apr</v>
      </c>
      <c r="I28300" s="2" t="s">
        <v>18</v>
      </c>
      <c r="J28300" s="2" t="s">
        <v>40</v>
      </c>
      <c r="K28300" s="4" t="s">
        <v>28608</v>
      </c>
      <c r="L28300" s="2" t="s">
        <v>72</v>
      </c>
      <c r="M28300" s="2" t="str">
        <f>PROPER(Table1[[#This Row],[Category]])</f>
        <v>Top</v>
      </c>
      <c r="N28300" s="2" t="s">
        <v>36</v>
      </c>
      <c r="O28300" s="2">
        <v>1</v>
      </c>
      <c r="P28300" s="2" t="s">
        <v>23</v>
      </c>
      <c r="Q28300" s="2">
        <v>625</v>
      </c>
      <c r="R28300" s="4" t="s">
        <v>87</v>
      </c>
      <c r="S28300" s="4" t="s">
        <v>88</v>
      </c>
      <c r="T28300" s="2">
        <v>110076</v>
      </c>
      <c r="U28300" s="2" t="s">
        <v>26</v>
      </c>
      <c r="V28300" s="2" t="b">
        <v>0</v>
      </c>
    </row>
    <row r="28301" spans="1:22" x14ac:dyDescent="0.3">
      <c r="A28301" s="1">
        <v>28300</v>
      </c>
      <c r="B28301" s="2" t="s">
        <v>33703</v>
      </c>
      <c r="C28301" s="2">
        <v>2012419</v>
      </c>
      <c r="D28301" s="2" t="s">
        <v>17</v>
      </c>
      <c r="E28301" s="2">
        <v>78</v>
      </c>
      <c r="F28301" s="2" t="str">
        <f>IF(Table1[[#This Row],[Age]]&gt;=50, "Senior",IF(Table1[[#This Row],[Age]]&gt;=30, "Adult","Teenager"))</f>
        <v>Senior</v>
      </c>
      <c r="G28301" s="3">
        <v>44657</v>
      </c>
      <c r="H28301" s="3" t="str">
        <f>TEXT(Table1[[#This Row],[Date]],"mmm")</f>
        <v>Apr</v>
      </c>
      <c r="I28301" s="2" t="s">
        <v>18</v>
      </c>
      <c r="J28301" s="2" t="s">
        <v>49</v>
      </c>
      <c r="K28301" s="4" t="s">
        <v>27431</v>
      </c>
      <c r="L28301" s="2" t="s">
        <v>30</v>
      </c>
      <c r="M28301" s="2" t="str">
        <f>PROPER(Table1[[#This Row],[Category]])</f>
        <v>Set</v>
      </c>
      <c r="N28301" s="2" t="s">
        <v>36</v>
      </c>
      <c r="O28301" s="2">
        <v>1</v>
      </c>
      <c r="P28301" s="2" t="s">
        <v>23</v>
      </c>
      <c r="Q28301" s="2">
        <v>1063</v>
      </c>
      <c r="R28301" s="4" t="s">
        <v>3302</v>
      </c>
      <c r="S28301" s="4" t="s">
        <v>33</v>
      </c>
      <c r="T28301" s="2">
        <v>124001</v>
      </c>
      <c r="U28301" s="2" t="s">
        <v>26</v>
      </c>
      <c r="V28301" s="2" t="b">
        <v>0</v>
      </c>
    </row>
    <row r="28302" spans="1:22" x14ac:dyDescent="0.3">
      <c r="A28302" s="1">
        <v>28301</v>
      </c>
      <c r="B28302" s="2" t="s">
        <v>33704</v>
      </c>
      <c r="C28302" s="2">
        <v>2764190</v>
      </c>
      <c r="D28302" s="2" t="s">
        <v>17</v>
      </c>
      <c r="E28302" s="2">
        <v>58</v>
      </c>
      <c r="F28302" s="2" t="str">
        <f>IF(Table1[[#This Row],[Age]]&gt;=50, "Senior",IF(Table1[[#This Row],[Age]]&gt;=30, "Adult","Teenager"))</f>
        <v>Senior</v>
      </c>
      <c r="G28302" s="3">
        <v>44657</v>
      </c>
      <c r="H28302" s="3" t="str">
        <f>TEXT(Table1[[#This Row],[Date]],"mmm")</f>
        <v>Apr</v>
      </c>
      <c r="I28302" s="2" t="s">
        <v>18</v>
      </c>
      <c r="J28302" s="2" t="s">
        <v>54</v>
      </c>
      <c r="K28302" s="4" t="s">
        <v>27097</v>
      </c>
      <c r="L28302" s="2" t="s">
        <v>30</v>
      </c>
      <c r="M28302" s="2" t="str">
        <f>PROPER(Table1[[#This Row],[Category]])</f>
        <v>Set</v>
      </c>
      <c r="N28302" s="2" t="s">
        <v>42</v>
      </c>
      <c r="O28302" s="2">
        <v>1</v>
      </c>
      <c r="P28302" s="2" t="s">
        <v>23</v>
      </c>
      <c r="Q28302" s="2">
        <v>988</v>
      </c>
      <c r="R28302" s="4" t="s">
        <v>725</v>
      </c>
      <c r="S28302" s="4" t="s">
        <v>108</v>
      </c>
      <c r="T28302" s="2">
        <v>201017</v>
      </c>
      <c r="U28302" s="2" t="s">
        <v>26</v>
      </c>
      <c r="V28302" s="2" t="b">
        <v>0</v>
      </c>
    </row>
    <row r="28303" spans="1:22" x14ac:dyDescent="0.3">
      <c r="A28303" s="1">
        <v>28302</v>
      </c>
      <c r="B28303" s="2" t="s">
        <v>33705</v>
      </c>
      <c r="C28303" s="2">
        <v>7033319</v>
      </c>
      <c r="D28303" s="2" t="s">
        <v>48</v>
      </c>
      <c r="E28303" s="2">
        <v>55</v>
      </c>
      <c r="F28303" s="2" t="str">
        <f>IF(Table1[[#This Row],[Age]]&gt;=50, "Senior",IF(Table1[[#This Row],[Age]]&gt;=30, "Adult","Teenager"))</f>
        <v>Senior</v>
      </c>
      <c r="G28303" s="3">
        <v>44657</v>
      </c>
      <c r="H28303" s="3" t="str">
        <f>TEXT(Table1[[#This Row],[Date]],"mmm")</f>
        <v>Apr</v>
      </c>
      <c r="I28303" s="2" t="s">
        <v>18</v>
      </c>
      <c r="J28303" s="2" t="s">
        <v>59</v>
      </c>
      <c r="K28303" s="4" t="s">
        <v>2715</v>
      </c>
      <c r="L28303" s="2" t="s">
        <v>51</v>
      </c>
      <c r="M28303" s="2" t="str">
        <f>PROPER(Table1[[#This Row],[Category]])</f>
        <v>Western Dress</v>
      </c>
      <c r="N28303" s="2" t="s">
        <v>31</v>
      </c>
      <c r="O28303" s="2">
        <v>1</v>
      </c>
      <c r="P28303" s="2" t="s">
        <v>23</v>
      </c>
      <c r="Q28303" s="2">
        <v>735</v>
      </c>
      <c r="R28303" s="4" t="s">
        <v>129</v>
      </c>
      <c r="S28303" s="4" t="s">
        <v>130</v>
      </c>
      <c r="T28303" s="2">
        <v>263153</v>
      </c>
      <c r="U28303" s="2" t="s">
        <v>26</v>
      </c>
      <c r="V28303" s="2" t="b">
        <v>0</v>
      </c>
    </row>
    <row r="28304" spans="1:22" x14ac:dyDescent="0.3">
      <c r="A28304" s="1">
        <v>28303</v>
      </c>
      <c r="B28304" s="2" t="s">
        <v>33706</v>
      </c>
      <c r="C28304" s="2">
        <v>700993</v>
      </c>
      <c r="D28304" s="2" t="s">
        <v>17</v>
      </c>
      <c r="E28304" s="2">
        <v>38</v>
      </c>
      <c r="F28304" s="2" t="str">
        <f>IF(Table1[[#This Row],[Age]]&gt;=50, "Senior",IF(Table1[[#This Row],[Age]]&gt;=30, "Adult","Teenager"))</f>
        <v>Adult</v>
      </c>
      <c r="G28304" s="3">
        <v>44657</v>
      </c>
      <c r="H28304" s="3" t="str">
        <f>TEXT(Table1[[#This Row],[Date]],"mmm")</f>
        <v>Apr</v>
      </c>
      <c r="I28304" s="2" t="s">
        <v>18</v>
      </c>
      <c r="J28304" s="2" t="s">
        <v>40</v>
      </c>
      <c r="K28304" s="4" t="s">
        <v>1926</v>
      </c>
      <c r="L28304" s="2" t="s">
        <v>30</v>
      </c>
      <c r="M28304" s="2" t="str">
        <f>PROPER(Table1[[#This Row],[Category]])</f>
        <v>Set</v>
      </c>
      <c r="N28304" s="2" t="s">
        <v>36</v>
      </c>
      <c r="O28304" s="2">
        <v>1</v>
      </c>
      <c r="P28304" s="2" t="s">
        <v>23</v>
      </c>
      <c r="Q28304" s="2">
        <v>622</v>
      </c>
      <c r="R28304" s="4" t="s">
        <v>935</v>
      </c>
      <c r="S28304" s="4" t="s">
        <v>70</v>
      </c>
      <c r="T28304" s="2">
        <v>673571</v>
      </c>
      <c r="U28304" s="2" t="s">
        <v>26</v>
      </c>
      <c r="V28304" s="2" t="b">
        <v>0</v>
      </c>
    </row>
    <row r="28305" spans="1:22" x14ac:dyDescent="0.3">
      <c r="A28305" s="1">
        <v>28304</v>
      </c>
      <c r="B28305" s="2" t="s">
        <v>33707</v>
      </c>
      <c r="C28305" s="2">
        <v>6939424</v>
      </c>
      <c r="D28305" s="2" t="s">
        <v>48</v>
      </c>
      <c r="E28305" s="2">
        <v>20</v>
      </c>
      <c r="F28305" s="2" t="str">
        <f>IF(Table1[[#This Row],[Age]]&gt;=50, "Senior",IF(Table1[[#This Row],[Age]]&gt;=30, "Adult","Teenager"))</f>
        <v>Teenager</v>
      </c>
      <c r="G28305" s="3">
        <v>44657</v>
      </c>
      <c r="H28305" s="3" t="str">
        <f>TEXT(Table1[[#This Row],[Date]],"mmm")</f>
        <v>Apr</v>
      </c>
      <c r="I28305" s="2" t="s">
        <v>110</v>
      </c>
      <c r="J28305" s="2" t="s">
        <v>40</v>
      </c>
      <c r="K28305" s="4" t="s">
        <v>21172</v>
      </c>
      <c r="L28305" s="2" t="s">
        <v>51</v>
      </c>
      <c r="M28305" s="2" t="str">
        <f>PROPER(Table1[[#This Row],[Category]])</f>
        <v>Western Dress</v>
      </c>
      <c r="N28305" s="2" t="s">
        <v>22</v>
      </c>
      <c r="O28305" s="2">
        <v>1</v>
      </c>
      <c r="P28305" s="2" t="s">
        <v>23</v>
      </c>
      <c r="Q28305" s="2">
        <v>443</v>
      </c>
      <c r="R28305" s="4" t="s">
        <v>238</v>
      </c>
      <c r="S28305" s="4" t="s">
        <v>33</v>
      </c>
      <c r="T28305" s="2">
        <v>134107</v>
      </c>
      <c r="U28305" s="2" t="s">
        <v>26</v>
      </c>
      <c r="V28305" s="2" t="b">
        <v>0</v>
      </c>
    </row>
    <row r="28306" spans="1:22" x14ac:dyDescent="0.3">
      <c r="A28306" s="1">
        <v>28305</v>
      </c>
      <c r="B28306" s="2" t="s">
        <v>33708</v>
      </c>
      <c r="C28306" s="2">
        <v>9998007</v>
      </c>
      <c r="D28306" s="2" t="s">
        <v>17</v>
      </c>
      <c r="E28306" s="2">
        <v>75</v>
      </c>
      <c r="F28306" s="2" t="str">
        <f>IF(Table1[[#This Row],[Age]]&gt;=50, "Senior",IF(Table1[[#This Row],[Age]]&gt;=30, "Adult","Teenager"))</f>
        <v>Senior</v>
      </c>
      <c r="G28306" s="3">
        <v>44657</v>
      </c>
      <c r="H28306" s="3" t="str">
        <f>TEXT(Table1[[#This Row],[Date]],"mmm")</f>
        <v>Apr</v>
      </c>
      <c r="I28306" s="2" t="s">
        <v>18</v>
      </c>
      <c r="J28306" s="2" t="s">
        <v>49</v>
      </c>
      <c r="K28306" s="4" t="s">
        <v>41</v>
      </c>
      <c r="L28306" s="2" t="s">
        <v>30</v>
      </c>
      <c r="M28306" s="2" t="str">
        <f>PROPER(Table1[[#This Row],[Category]])</f>
        <v>Set</v>
      </c>
      <c r="N28306" s="2" t="s">
        <v>42</v>
      </c>
      <c r="O28306" s="2">
        <v>1</v>
      </c>
      <c r="P28306" s="2" t="s">
        <v>23</v>
      </c>
      <c r="Q28306" s="2">
        <v>788</v>
      </c>
      <c r="R28306" s="4" t="s">
        <v>1782</v>
      </c>
      <c r="S28306" s="4" t="s">
        <v>235</v>
      </c>
      <c r="T28306" s="2">
        <v>831001</v>
      </c>
      <c r="U28306" s="2" t="s">
        <v>26</v>
      </c>
      <c r="V28306" s="2" t="b">
        <v>0</v>
      </c>
    </row>
    <row r="28307" spans="1:22" x14ac:dyDescent="0.3">
      <c r="A28307" s="1">
        <v>28306</v>
      </c>
      <c r="B28307" s="2" t="s">
        <v>33709</v>
      </c>
      <c r="C28307" s="2">
        <v>4724783</v>
      </c>
      <c r="D28307" s="2" t="s">
        <v>17</v>
      </c>
      <c r="E28307" s="2">
        <v>48</v>
      </c>
      <c r="F28307" s="2" t="str">
        <f>IF(Table1[[#This Row],[Age]]&gt;=50, "Senior",IF(Table1[[#This Row],[Age]]&gt;=30, "Adult","Teenager"))</f>
        <v>Adult</v>
      </c>
      <c r="G28307" s="3">
        <v>44657</v>
      </c>
      <c r="H28307" s="3" t="str">
        <f>TEXT(Table1[[#This Row],[Date]],"mmm")</f>
        <v>Apr</v>
      </c>
      <c r="I28307" s="2" t="s">
        <v>18</v>
      </c>
      <c r="J28307" s="2" t="s">
        <v>54</v>
      </c>
      <c r="K28307" s="4" t="s">
        <v>30945</v>
      </c>
      <c r="L28307" s="2" t="s">
        <v>30</v>
      </c>
      <c r="M28307" s="2" t="str">
        <f>PROPER(Table1[[#This Row],[Category]])</f>
        <v>Set</v>
      </c>
      <c r="N28307" s="2" t="s">
        <v>42</v>
      </c>
      <c r="O28307" s="2">
        <v>1</v>
      </c>
      <c r="P28307" s="2" t="s">
        <v>23</v>
      </c>
      <c r="Q28307" s="2">
        <v>668</v>
      </c>
      <c r="R28307" s="4" t="s">
        <v>297</v>
      </c>
      <c r="S28307" s="4" t="s">
        <v>67</v>
      </c>
      <c r="T28307" s="2">
        <v>530016</v>
      </c>
      <c r="U28307" s="2" t="s">
        <v>26</v>
      </c>
      <c r="V28307" s="2" t="b">
        <v>0</v>
      </c>
    </row>
    <row r="28308" spans="1:22" x14ac:dyDescent="0.3">
      <c r="A28308" s="1">
        <v>28307</v>
      </c>
      <c r="B28308" s="2" t="s">
        <v>33710</v>
      </c>
      <c r="C28308" s="2">
        <v>8562850</v>
      </c>
      <c r="D28308" s="2" t="s">
        <v>17</v>
      </c>
      <c r="E28308" s="2">
        <v>40</v>
      </c>
      <c r="F28308" s="2" t="str">
        <f>IF(Table1[[#This Row],[Age]]&gt;=50, "Senior",IF(Table1[[#This Row],[Age]]&gt;=30, "Adult","Teenager"))</f>
        <v>Adult</v>
      </c>
      <c r="G28308" s="3">
        <v>44657</v>
      </c>
      <c r="H28308" s="3" t="str">
        <f>TEXT(Table1[[#This Row],[Date]],"mmm")</f>
        <v>Apr</v>
      </c>
      <c r="I28308" s="2" t="s">
        <v>18</v>
      </c>
      <c r="J28308" s="2" t="s">
        <v>40</v>
      </c>
      <c r="K28308" s="4" t="s">
        <v>1170</v>
      </c>
      <c r="L28308" s="2" t="s">
        <v>206</v>
      </c>
      <c r="M28308" s="2" t="str">
        <f>PROPER(Table1[[#This Row],[Category]])</f>
        <v>Saree</v>
      </c>
      <c r="N28308" s="2" t="s">
        <v>207</v>
      </c>
      <c r="O28308" s="2">
        <v>1</v>
      </c>
      <c r="P28308" s="2" t="s">
        <v>23</v>
      </c>
      <c r="Q28308" s="2">
        <v>325</v>
      </c>
      <c r="R28308" s="4" t="s">
        <v>2696</v>
      </c>
      <c r="S28308" s="4" t="s">
        <v>329</v>
      </c>
      <c r="T28308" s="2">
        <v>605008</v>
      </c>
      <c r="U28308" s="2" t="s">
        <v>26</v>
      </c>
      <c r="V28308" s="2" t="b">
        <v>0</v>
      </c>
    </row>
    <row r="28309" spans="1:22" x14ac:dyDescent="0.3">
      <c r="A28309" s="1">
        <v>28308</v>
      </c>
      <c r="B28309" s="2" t="s">
        <v>33711</v>
      </c>
      <c r="C28309" s="2">
        <v>1936616</v>
      </c>
      <c r="D28309" s="2" t="s">
        <v>17</v>
      </c>
      <c r="E28309" s="2">
        <v>53</v>
      </c>
      <c r="F28309" s="2" t="str">
        <f>IF(Table1[[#This Row],[Age]]&gt;=50, "Senior",IF(Table1[[#This Row],[Age]]&gt;=30, "Adult","Teenager"))</f>
        <v>Senior</v>
      </c>
      <c r="G28309" s="3">
        <v>44657</v>
      </c>
      <c r="H28309" s="3" t="str">
        <f>TEXT(Table1[[#This Row],[Date]],"mmm")</f>
        <v>Apr</v>
      </c>
      <c r="I28309" s="2" t="s">
        <v>18</v>
      </c>
      <c r="J28309" s="2" t="s">
        <v>19</v>
      </c>
      <c r="K28309" s="4" t="s">
        <v>4212</v>
      </c>
      <c r="L28309" s="2" t="s">
        <v>30</v>
      </c>
      <c r="M28309" s="2" t="str">
        <f>PROPER(Table1[[#This Row],[Category]])</f>
        <v>Set</v>
      </c>
      <c r="N28309" s="2" t="s">
        <v>31</v>
      </c>
      <c r="O28309" s="2">
        <v>1</v>
      </c>
      <c r="P28309" s="2" t="s">
        <v>23</v>
      </c>
      <c r="Q28309" s="2">
        <v>999</v>
      </c>
      <c r="R28309" s="4" t="s">
        <v>37</v>
      </c>
      <c r="S28309" s="4" t="s">
        <v>38</v>
      </c>
      <c r="T28309" s="2">
        <v>700103</v>
      </c>
      <c r="U28309" s="2" t="s">
        <v>26</v>
      </c>
      <c r="V28309" s="2" t="b">
        <v>0</v>
      </c>
    </row>
    <row r="28310" spans="1:22" x14ac:dyDescent="0.3">
      <c r="A28310" s="1">
        <v>28309</v>
      </c>
      <c r="B28310" s="2" t="s">
        <v>33712</v>
      </c>
      <c r="C28310" s="2">
        <v>7972620</v>
      </c>
      <c r="D28310" s="2" t="s">
        <v>48</v>
      </c>
      <c r="E28310" s="2">
        <v>36</v>
      </c>
      <c r="F28310" s="2" t="str">
        <f>IF(Table1[[#This Row],[Age]]&gt;=50, "Senior",IF(Table1[[#This Row],[Age]]&gt;=30, "Adult","Teenager"))</f>
        <v>Adult</v>
      </c>
      <c r="G28310" s="3">
        <v>44657</v>
      </c>
      <c r="H28310" s="3" t="str">
        <f>TEXT(Table1[[#This Row],[Date]],"mmm")</f>
        <v>Apr</v>
      </c>
      <c r="I28310" s="2" t="s">
        <v>18</v>
      </c>
      <c r="J28310" s="2" t="s">
        <v>40</v>
      </c>
      <c r="K28310" s="4" t="s">
        <v>33713</v>
      </c>
      <c r="L28310" s="2" t="s">
        <v>30</v>
      </c>
      <c r="M28310" s="2" t="str">
        <f>PROPER(Table1[[#This Row],[Category]])</f>
        <v>Set</v>
      </c>
      <c r="N28310" s="2" t="s">
        <v>106</v>
      </c>
      <c r="O28310" s="2">
        <v>1</v>
      </c>
      <c r="P28310" s="2" t="s">
        <v>23</v>
      </c>
      <c r="Q28310" s="2">
        <v>799</v>
      </c>
      <c r="R28310" s="4" t="s">
        <v>1901</v>
      </c>
      <c r="S28310" s="4" t="s">
        <v>67</v>
      </c>
      <c r="T28310" s="2">
        <v>518302</v>
      </c>
      <c r="U28310" s="2" t="s">
        <v>26</v>
      </c>
      <c r="V28310" s="2" t="b">
        <v>0</v>
      </c>
    </row>
    <row r="28311" spans="1:22" x14ac:dyDescent="0.3">
      <c r="A28311" s="1">
        <v>28310</v>
      </c>
      <c r="B28311" s="2" t="s">
        <v>33712</v>
      </c>
      <c r="C28311" s="2">
        <v>7972620</v>
      </c>
      <c r="D28311" s="2" t="s">
        <v>17</v>
      </c>
      <c r="E28311" s="2">
        <v>35</v>
      </c>
      <c r="F28311" s="2" t="str">
        <f>IF(Table1[[#This Row],[Age]]&gt;=50, "Senior",IF(Table1[[#This Row],[Age]]&gt;=30, "Adult","Teenager"))</f>
        <v>Adult</v>
      </c>
      <c r="G28311" s="3">
        <v>44657</v>
      </c>
      <c r="H28311" s="3" t="str">
        <f>TEXT(Table1[[#This Row],[Date]],"mmm")</f>
        <v>Apr</v>
      </c>
      <c r="I28311" s="2" t="s">
        <v>18</v>
      </c>
      <c r="J28311" s="2" t="s">
        <v>54</v>
      </c>
      <c r="K28311" s="4" t="s">
        <v>27795</v>
      </c>
      <c r="L28311" s="2" t="s">
        <v>21</v>
      </c>
      <c r="M28311" s="2" t="str">
        <f>PROPER(Table1[[#This Row],[Category]])</f>
        <v>Kurta</v>
      </c>
      <c r="N28311" s="2" t="s">
        <v>42</v>
      </c>
      <c r="O28311" s="2">
        <v>1</v>
      </c>
      <c r="P28311" s="2" t="s">
        <v>23</v>
      </c>
      <c r="Q28311" s="2">
        <v>459</v>
      </c>
      <c r="R28311" s="4" t="s">
        <v>132</v>
      </c>
      <c r="S28311" s="4" t="s">
        <v>44</v>
      </c>
      <c r="T28311" s="2">
        <v>600116</v>
      </c>
      <c r="U28311" s="2" t="s">
        <v>26</v>
      </c>
      <c r="V28311" s="2" t="b">
        <v>0</v>
      </c>
    </row>
    <row r="28312" spans="1:22" x14ac:dyDescent="0.3">
      <c r="A28312" s="1">
        <v>28311</v>
      </c>
      <c r="B28312" s="2" t="s">
        <v>33714</v>
      </c>
      <c r="C28312" s="2">
        <v>6738556</v>
      </c>
      <c r="D28312" s="2" t="s">
        <v>48</v>
      </c>
      <c r="E28312" s="2">
        <v>35</v>
      </c>
      <c r="F28312" s="2" t="str">
        <f>IF(Table1[[#This Row],[Age]]&gt;=50, "Senior",IF(Table1[[#This Row],[Age]]&gt;=30, "Adult","Teenager"))</f>
        <v>Adult</v>
      </c>
      <c r="G28312" s="3">
        <v>44657</v>
      </c>
      <c r="H28312" s="3" t="str">
        <f>TEXT(Table1[[#This Row],[Date]],"mmm")</f>
        <v>Apr</v>
      </c>
      <c r="I28312" s="2" t="s">
        <v>18</v>
      </c>
      <c r="J28312" s="2" t="s">
        <v>54</v>
      </c>
      <c r="K28312" s="4" t="s">
        <v>11347</v>
      </c>
      <c r="L28312" s="2" t="s">
        <v>51</v>
      </c>
      <c r="M28312" s="2" t="str">
        <f>PROPER(Table1[[#This Row],[Category]])</f>
        <v>Western Dress</v>
      </c>
      <c r="N28312" s="2" t="s">
        <v>106</v>
      </c>
      <c r="O28312" s="2">
        <v>1</v>
      </c>
      <c r="P28312" s="2" t="s">
        <v>23</v>
      </c>
      <c r="Q28312" s="2">
        <v>690</v>
      </c>
      <c r="R28312" s="4" t="s">
        <v>100</v>
      </c>
      <c r="S28312" s="4" t="s">
        <v>53</v>
      </c>
      <c r="T28312" s="2">
        <v>400022</v>
      </c>
      <c r="U28312" s="2" t="s">
        <v>26</v>
      </c>
      <c r="V28312" s="2" t="b">
        <v>0</v>
      </c>
    </row>
    <row r="28313" spans="1:22" x14ac:dyDescent="0.3">
      <c r="A28313" s="1">
        <v>28312</v>
      </c>
      <c r="B28313" s="2" t="s">
        <v>33715</v>
      </c>
      <c r="C28313" s="2">
        <v>141682</v>
      </c>
      <c r="D28313" s="2" t="s">
        <v>48</v>
      </c>
      <c r="E28313" s="2">
        <v>36</v>
      </c>
      <c r="F28313" s="2" t="str">
        <f>IF(Table1[[#This Row],[Age]]&gt;=50, "Senior",IF(Table1[[#This Row],[Age]]&gt;=30, "Adult","Teenager"))</f>
        <v>Adult</v>
      </c>
      <c r="G28313" s="3">
        <v>44657</v>
      </c>
      <c r="H28313" s="3" t="str">
        <f>TEXT(Table1[[#This Row],[Date]],"mmm")</f>
        <v>Apr</v>
      </c>
      <c r="I28313" s="2" t="s">
        <v>18</v>
      </c>
      <c r="J28313" s="2" t="s">
        <v>19</v>
      </c>
      <c r="K28313" s="4" t="s">
        <v>3584</v>
      </c>
      <c r="L28313" s="2" t="s">
        <v>51</v>
      </c>
      <c r="M28313" s="2" t="str">
        <f>PROPER(Table1[[#This Row],[Category]])</f>
        <v>Western Dress</v>
      </c>
      <c r="N28313" s="2" t="s">
        <v>42</v>
      </c>
      <c r="O28313" s="2">
        <v>1</v>
      </c>
      <c r="P28313" s="2" t="s">
        <v>23</v>
      </c>
      <c r="Q28313" s="2">
        <v>735</v>
      </c>
      <c r="R28313" s="4" t="s">
        <v>33716</v>
      </c>
      <c r="S28313" s="4" t="s">
        <v>108</v>
      </c>
      <c r="T28313" s="2">
        <v>272001</v>
      </c>
      <c r="U28313" s="2" t="s">
        <v>26</v>
      </c>
      <c r="V28313" s="2" t="b">
        <v>0</v>
      </c>
    </row>
    <row r="28314" spans="1:22" x14ac:dyDescent="0.3">
      <c r="A28314" s="1">
        <v>28313</v>
      </c>
      <c r="B28314" s="2" t="s">
        <v>33717</v>
      </c>
      <c r="C28314" s="2">
        <v>4374508</v>
      </c>
      <c r="D28314" s="2" t="s">
        <v>17</v>
      </c>
      <c r="E28314" s="2">
        <v>37</v>
      </c>
      <c r="F28314" s="2" t="str">
        <f>IF(Table1[[#This Row],[Age]]&gt;=50, "Senior",IF(Table1[[#This Row],[Age]]&gt;=30, "Adult","Teenager"))</f>
        <v>Adult</v>
      </c>
      <c r="G28314" s="3">
        <v>44657</v>
      </c>
      <c r="H28314" s="3" t="str">
        <f>TEXT(Table1[[#This Row],[Date]],"mmm")</f>
        <v>Apr</v>
      </c>
      <c r="I28314" s="2" t="s">
        <v>18</v>
      </c>
      <c r="J28314" s="2" t="s">
        <v>40</v>
      </c>
      <c r="K28314" s="4" t="s">
        <v>3997</v>
      </c>
      <c r="L28314" s="2" t="s">
        <v>21</v>
      </c>
      <c r="M28314" s="2" t="str">
        <f>PROPER(Table1[[#This Row],[Category]])</f>
        <v>Kurta</v>
      </c>
      <c r="N28314" s="2" t="s">
        <v>63</v>
      </c>
      <c r="O28314" s="2">
        <v>1</v>
      </c>
      <c r="P28314" s="2" t="s">
        <v>23</v>
      </c>
      <c r="Q28314" s="2">
        <v>725</v>
      </c>
      <c r="R28314" s="4" t="s">
        <v>100</v>
      </c>
      <c r="S28314" s="4" t="s">
        <v>53</v>
      </c>
      <c r="T28314" s="2">
        <v>400007</v>
      </c>
      <c r="U28314" s="2" t="s">
        <v>26</v>
      </c>
      <c r="V28314" s="2" t="b">
        <v>0</v>
      </c>
    </row>
    <row r="28315" spans="1:22" x14ac:dyDescent="0.3">
      <c r="A28315" s="1">
        <v>28314</v>
      </c>
      <c r="B28315" s="2" t="s">
        <v>33718</v>
      </c>
      <c r="C28315" s="2">
        <v>3608613</v>
      </c>
      <c r="D28315" s="2" t="s">
        <v>48</v>
      </c>
      <c r="E28315" s="2">
        <v>49</v>
      </c>
      <c r="F28315" s="2" t="str">
        <f>IF(Table1[[#This Row],[Age]]&gt;=50, "Senior",IF(Table1[[#This Row],[Age]]&gt;=30, "Adult","Teenager"))</f>
        <v>Adult</v>
      </c>
      <c r="G28315" s="3">
        <v>44657</v>
      </c>
      <c r="H28315" s="3" t="str">
        <f>TEXT(Table1[[#This Row],[Date]],"mmm")</f>
        <v>Apr</v>
      </c>
      <c r="I28315" s="2" t="s">
        <v>18</v>
      </c>
      <c r="J28315" s="2" t="s">
        <v>40</v>
      </c>
      <c r="K28315" s="4" t="s">
        <v>2388</v>
      </c>
      <c r="L28315" s="2" t="s">
        <v>30</v>
      </c>
      <c r="M28315" s="2" t="str">
        <f>PROPER(Table1[[#This Row],[Category]])</f>
        <v>Set</v>
      </c>
      <c r="N28315" s="2" t="s">
        <v>31</v>
      </c>
      <c r="O28315" s="2">
        <v>1</v>
      </c>
      <c r="P28315" s="2" t="s">
        <v>23</v>
      </c>
      <c r="Q28315" s="2">
        <v>969</v>
      </c>
      <c r="R28315" s="4" t="s">
        <v>56</v>
      </c>
      <c r="S28315" s="4" t="s">
        <v>57</v>
      </c>
      <c r="T28315" s="2">
        <v>562123</v>
      </c>
      <c r="U28315" s="2" t="s">
        <v>26</v>
      </c>
      <c r="V28315" s="2" t="b">
        <v>0</v>
      </c>
    </row>
    <row r="28316" spans="1:22" x14ac:dyDescent="0.3">
      <c r="A28316" s="1">
        <v>28315</v>
      </c>
      <c r="B28316" s="2" t="s">
        <v>33719</v>
      </c>
      <c r="C28316" s="2">
        <v>9877290</v>
      </c>
      <c r="D28316" s="2" t="s">
        <v>17</v>
      </c>
      <c r="E28316" s="2">
        <v>71</v>
      </c>
      <c r="F28316" s="2" t="str">
        <f>IF(Table1[[#This Row],[Age]]&gt;=50, "Senior",IF(Table1[[#This Row],[Age]]&gt;=30, "Adult","Teenager"))</f>
        <v>Senior</v>
      </c>
      <c r="G28316" s="3">
        <v>44657</v>
      </c>
      <c r="H28316" s="3" t="str">
        <f>TEXT(Table1[[#This Row],[Date]],"mmm")</f>
        <v>Apr</v>
      </c>
      <c r="I28316" s="2" t="s">
        <v>18</v>
      </c>
      <c r="J28316" s="2" t="s">
        <v>40</v>
      </c>
      <c r="K28316" s="4" t="s">
        <v>4919</v>
      </c>
      <c r="L28316" s="2" t="s">
        <v>30</v>
      </c>
      <c r="M28316" s="2" t="str">
        <f>PROPER(Table1[[#This Row],[Category]])</f>
        <v>Set</v>
      </c>
      <c r="N28316" s="2" t="s">
        <v>36</v>
      </c>
      <c r="O28316" s="2">
        <v>1</v>
      </c>
      <c r="P28316" s="2" t="s">
        <v>23</v>
      </c>
      <c r="Q28316" s="2">
        <v>1237</v>
      </c>
      <c r="R28316" s="4" t="s">
        <v>25114</v>
      </c>
      <c r="S28316" s="4" t="s">
        <v>108</v>
      </c>
      <c r="T28316" s="2">
        <v>204102</v>
      </c>
      <c r="U28316" s="2" t="s">
        <v>26</v>
      </c>
      <c r="V28316" s="2" t="b">
        <v>0</v>
      </c>
    </row>
    <row r="28317" spans="1:22" x14ac:dyDescent="0.3">
      <c r="A28317" s="1">
        <v>28316</v>
      </c>
      <c r="B28317" s="2" t="s">
        <v>33720</v>
      </c>
      <c r="C28317" s="2">
        <v>4212348</v>
      </c>
      <c r="D28317" s="2" t="s">
        <v>48</v>
      </c>
      <c r="E28317" s="2">
        <v>41</v>
      </c>
      <c r="F28317" s="2" t="str">
        <f>IF(Table1[[#This Row],[Age]]&gt;=50, "Senior",IF(Table1[[#This Row],[Age]]&gt;=30, "Adult","Teenager"))</f>
        <v>Adult</v>
      </c>
      <c r="G28317" s="3">
        <v>44657</v>
      </c>
      <c r="H28317" s="3" t="str">
        <f>TEXT(Table1[[#This Row],[Date]],"mmm")</f>
        <v>Apr</v>
      </c>
      <c r="I28317" s="2" t="s">
        <v>18</v>
      </c>
      <c r="J28317" s="2" t="s">
        <v>59</v>
      </c>
      <c r="K28317" s="4" t="s">
        <v>2088</v>
      </c>
      <c r="L28317" s="2" t="s">
        <v>30</v>
      </c>
      <c r="M28317" s="2" t="str">
        <f>PROPER(Table1[[#This Row],[Category]])</f>
        <v>Set</v>
      </c>
      <c r="N28317" s="2" t="s">
        <v>22</v>
      </c>
      <c r="O28317" s="2">
        <v>1</v>
      </c>
      <c r="P28317" s="2" t="s">
        <v>23</v>
      </c>
      <c r="Q28317" s="2">
        <v>664</v>
      </c>
      <c r="R28317" s="4" t="s">
        <v>166</v>
      </c>
      <c r="S28317" s="4" t="s">
        <v>53</v>
      </c>
      <c r="T28317" s="2">
        <v>411023</v>
      </c>
      <c r="U28317" s="2" t="s">
        <v>26</v>
      </c>
      <c r="V28317" s="2" t="b">
        <v>0</v>
      </c>
    </row>
    <row r="28318" spans="1:22" x14ac:dyDescent="0.3">
      <c r="A28318" s="1">
        <v>28317</v>
      </c>
      <c r="B28318" s="2" t="s">
        <v>33721</v>
      </c>
      <c r="C28318" s="2">
        <v>5042678</v>
      </c>
      <c r="D28318" s="2" t="s">
        <v>48</v>
      </c>
      <c r="E28318" s="2">
        <v>49</v>
      </c>
      <c r="F28318" s="2" t="str">
        <f>IF(Table1[[#This Row],[Age]]&gt;=50, "Senior",IF(Table1[[#This Row],[Age]]&gt;=30, "Adult","Teenager"))</f>
        <v>Adult</v>
      </c>
      <c r="G28318" s="3">
        <v>44657</v>
      </c>
      <c r="H28318" s="3" t="str">
        <f>TEXT(Table1[[#This Row],[Date]],"mmm")</f>
        <v>Apr</v>
      </c>
      <c r="I28318" s="2" t="s">
        <v>18</v>
      </c>
      <c r="J28318" s="2" t="s">
        <v>49</v>
      </c>
      <c r="K28318" s="4" t="s">
        <v>8185</v>
      </c>
      <c r="L28318" s="2" t="s">
        <v>51</v>
      </c>
      <c r="M28318" s="2" t="str">
        <f>PROPER(Table1[[#This Row],[Category]])</f>
        <v>Western Dress</v>
      </c>
      <c r="N28318" s="2" t="s">
        <v>31</v>
      </c>
      <c r="O28318" s="2">
        <v>1</v>
      </c>
      <c r="P28318" s="2" t="s">
        <v>23</v>
      </c>
      <c r="Q28318" s="2">
        <v>948</v>
      </c>
      <c r="R28318" s="4" t="s">
        <v>2205</v>
      </c>
      <c r="S28318" s="4" t="s">
        <v>67</v>
      </c>
      <c r="T28318" s="2">
        <v>533002</v>
      </c>
      <c r="U28318" s="2" t="s">
        <v>26</v>
      </c>
      <c r="V28318" s="2" t="b">
        <v>0</v>
      </c>
    </row>
    <row r="28319" spans="1:22" x14ac:dyDescent="0.3">
      <c r="A28319" s="1">
        <v>28318</v>
      </c>
      <c r="B28319" s="2" t="s">
        <v>33722</v>
      </c>
      <c r="C28319" s="2">
        <v>8208490</v>
      </c>
      <c r="D28319" s="2" t="s">
        <v>48</v>
      </c>
      <c r="E28319" s="2">
        <v>49</v>
      </c>
      <c r="F28319" s="2" t="str">
        <f>IF(Table1[[#This Row],[Age]]&gt;=50, "Senior",IF(Table1[[#This Row],[Age]]&gt;=30, "Adult","Teenager"))</f>
        <v>Adult</v>
      </c>
      <c r="G28319" s="3">
        <v>44657</v>
      </c>
      <c r="H28319" s="3" t="str">
        <f>TEXT(Table1[[#This Row],[Date]],"mmm")</f>
        <v>Apr</v>
      </c>
      <c r="I28319" s="2" t="s">
        <v>18</v>
      </c>
      <c r="J28319" s="2" t="s">
        <v>40</v>
      </c>
      <c r="K28319" s="4" t="s">
        <v>4561</v>
      </c>
      <c r="L28319" s="2" t="s">
        <v>51</v>
      </c>
      <c r="M28319" s="2" t="str">
        <f>PROPER(Table1[[#This Row],[Category]])</f>
        <v>Western Dress</v>
      </c>
      <c r="N28319" s="2" t="s">
        <v>106</v>
      </c>
      <c r="O28319" s="2">
        <v>1</v>
      </c>
      <c r="P28319" s="2" t="s">
        <v>23</v>
      </c>
      <c r="Q28319" s="2">
        <v>635</v>
      </c>
      <c r="R28319" s="4" t="s">
        <v>254</v>
      </c>
      <c r="S28319" s="4" t="s">
        <v>53</v>
      </c>
      <c r="T28319" s="2">
        <v>410210</v>
      </c>
      <c r="U28319" s="2" t="s">
        <v>26</v>
      </c>
      <c r="V28319" s="2" t="b">
        <v>0</v>
      </c>
    </row>
    <row r="28320" spans="1:22" x14ac:dyDescent="0.3">
      <c r="A28320" s="1">
        <v>28319</v>
      </c>
      <c r="B28320" s="2" t="s">
        <v>33723</v>
      </c>
      <c r="C28320" s="2">
        <v>2636084</v>
      </c>
      <c r="D28320" s="2" t="s">
        <v>17</v>
      </c>
      <c r="E28320" s="2">
        <v>45</v>
      </c>
      <c r="F28320" s="2" t="str">
        <f>IF(Table1[[#This Row],[Age]]&gt;=50, "Senior",IF(Table1[[#This Row],[Age]]&gt;=30, "Adult","Teenager"))</f>
        <v>Adult</v>
      </c>
      <c r="G28320" s="3">
        <v>44657</v>
      </c>
      <c r="H28320" s="3" t="str">
        <f>TEXT(Table1[[#This Row],[Date]],"mmm")</f>
        <v>Apr</v>
      </c>
      <c r="I28320" s="2" t="s">
        <v>18</v>
      </c>
      <c r="J28320" s="2" t="s">
        <v>49</v>
      </c>
      <c r="K28320" s="4" t="s">
        <v>1645</v>
      </c>
      <c r="L28320" s="2" t="s">
        <v>30</v>
      </c>
      <c r="M28320" s="2" t="str">
        <f>PROPER(Table1[[#This Row],[Category]])</f>
        <v>Set</v>
      </c>
      <c r="N28320" s="2" t="s">
        <v>42</v>
      </c>
      <c r="O28320" s="2">
        <v>1</v>
      </c>
      <c r="P28320" s="2" t="s">
        <v>23</v>
      </c>
      <c r="Q28320" s="2">
        <v>1432</v>
      </c>
      <c r="R28320" s="4" t="s">
        <v>114</v>
      </c>
      <c r="S28320" s="4" t="s">
        <v>44</v>
      </c>
      <c r="T28320" s="2">
        <v>625514</v>
      </c>
      <c r="U28320" s="2" t="s">
        <v>26</v>
      </c>
      <c r="V28320" s="2" t="b">
        <v>0</v>
      </c>
    </row>
    <row r="28321" spans="1:22" x14ac:dyDescent="0.3">
      <c r="A28321" s="1">
        <v>28320</v>
      </c>
      <c r="B28321" s="2" t="s">
        <v>33724</v>
      </c>
      <c r="C28321" s="2">
        <v>8412241</v>
      </c>
      <c r="D28321" s="2" t="s">
        <v>17</v>
      </c>
      <c r="E28321" s="2">
        <v>18</v>
      </c>
      <c r="F28321" s="2" t="str">
        <f>IF(Table1[[#This Row],[Age]]&gt;=50, "Senior",IF(Table1[[#This Row],[Age]]&gt;=30, "Adult","Teenager"))</f>
        <v>Teenager</v>
      </c>
      <c r="G28321" s="3">
        <v>44657</v>
      </c>
      <c r="H28321" s="3" t="str">
        <f>TEXT(Table1[[#This Row],[Date]],"mmm")</f>
        <v>Apr</v>
      </c>
      <c r="I28321" s="2" t="s">
        <v>18</v>
      </c>
      <c r="J28321" s="2" t="s">
        <v>19</v>
      </c>
      <c r="K28321" s="4" t="s">
        <v>2139</v>
      </c>
      <c r="L28321" s="2" t="s">
        <v>30</v>
      </c>
      <c r="M28321" s="2" t="str">
        <f>PROPER(Table1[[#This Row],[Category]])</f>
        <v>Set</v>
      </c>
      <c r="N28321" s="2" t="s">
        <v>42</v>
      </c>
      <c r="O28321" s="2">
        <v>1</v>
      </c>
      <c r="P28321" s="2" t="s">
        <v>23</v>
      </c>
      <c r="Q28321" s="2">
        <v>521</v>
      </c>
      <c r="R28321" s="4" t="s">
        <v>886</v>
      </c>
      <c r="S28321" s="4" t="s">
        <v>67</v>
      </c>
      <c r="T28321" s="2">
        <v>530017</v>
      </c>
      <c r="U28321" s="2" t="s">
        <v>26</v>
      </c>
      <c r="V28321" s="2" t="b">
        <v>0</v>
      </c>
    </row>
    <row r="28322" spans="1:22" x14ac:dyDescent="0.3">
      <c r="A28322" s="1">
        <v>28321</v>
      </c>
      <c r="B28322" s="2" t="s">
        <v>33725</v>
      </c>
      <c r="C28322" s="2">
        <v>7754941</v>
      </c>
      <c r="D28322" s="2" t="s">
        <v>48</v>
      </c>
      <c r="E28322" s="2">
        <v>27</v>
      </c>
      <c r="F28322" s="2" t="str">
        <f>IF(Table1[[#This Row],[Age]]&gt;=50, "Senior",IF(Table1[[#This Row],[Age]]&gt;=30, "Adult","Teenager"))</f>
        <v>Teenager</v>
      </c>
      <c r="G28322" s="3">
        <v>44657</v>
      </c>
      <c r="H28322" s="3" t="str">
        <f>TEXT(Table1[[#This Row],[Date]],"mmm")</f>
        <v>Apr</v>
      </c>
      <c r="I28322" s="2" t="s">
        <v>18</v>
      </c>
      <c r="J28322" s="2" t="s">
        <v>49</v>
      </c>
      <c r="K28322" s="4" t="s">
        <v>3752</v>
      </c>
      <c r="L28322" s="2" t="s">
        <v>51</v>
      </c>
      <c r="M28322" s="2" t="str">
        <f>PROPER(Table1[[#This Row],[Category]])</f>
        <v>Western Dress</v>
      </c>
      <c r="N28322" s="2" t="s">
        <v>42</v>
      </c>
      <c r="O28322" s="2">
        <v>1</v>
      </c>
      <c r="P28322" s="2" t="s">
        <v>23</v>
      </c>
      <c r="Q28322" s="2">
        <v>989</v>
      </c>
      <c r="R28322" s="4" t="s">
        <v>4683</v>
      </c>
      <c r="S28322" s="4" t="s">
        <v>67</v>
      </c>
      <c r="T28322" s="2">
        <v>522202</v>
      </c>
      <c r="U28322" s="2" t="s">
        <v>26</v>
      </c>
      <c r="V28322" s="2" t="b">
        <v>0</v>
      </c>
    </row>
    <row r="28323" spans="1:22" x14ac:dyDescent="0.3">
      <c r="A28323" s="1">
        <v>28322</v>
      </c>
      <c r="B28323" s="2" t="s">
        <v>33726</v>
      </c>
      <c r="C28323" s="2">
        <v>1716948</v>
      </c>
      <c r="D28323" s="2" t="s">
        <v>17</v>
      </c>
      <c r="E28323" s="2">
        <v>26</v>
      </c>
      <c r="F28323" s="2" t="str">
        <f>IF(Table1[[#This Row],[Age]]&gt;=50, "Senior",IF(Table1[[#This Row],[Age]]&gt;=30, "Adult","Teenager"))</f>
        <v>Teenager</v>
      </c>
      <c r="G28323" s="3">
        <v>44657</v>
      </c>
      <c r="H28323" s="3" t="str">
        <f>TEXT(Table1[[#This Row],[Date]],"mmm")</f>
        <v>Apr</v>
      </c>
      <c r="I28323" s="2" t="s">
        <v>18</v>
      </c>
      <c r="J28323" s="2" t="s">
        <v>49</v>
      </c>
      <c r="K28323" s="4" t="s">
        <v>7144</v>
      </c>
      <c r="L28323" s="2" t="s">
        <v>30</v>
      </c>
      <c r="M28323" s="2" t="str">
        <f>PROPER(Table1[[#This Row],[Category]])</f>
        <v>Set</v>
      </c>
      <c r="N28323" s="2" t="s">
        <v>31</v>
      </c>
      <c r="O28323" s="2">
        <v>1</v>
      </c>
      <c r="P28323" s="2" t="s">
        <v>23</v>
      </c>
      <c r="Q28323" s="2">
        <v>729</v>
      </c>
      <c r="R28323" s="4" t="s">
        <v>30719</v>
      </c>
      <c r="S28323" s="4" t="s">
        <v>53</v>
      </c>
      <c r="T28323" s="2">
        <v>421202</v>
      </c>
      <c r="U28323" s="2" t="s">
        <v>26</v>
      </c>
      <c r="V28323" s="2" t="b">
        <v>0</v>
      </c>
    </row>
    <row r="28324" spans="1:22" x14ac:dyDescent="0.3">
      <c r="A28324" s="1">
        <v>28323</v>
      </c>
      <c r="B28324" s="2" t="s">
        <v>33727</v>
      </c>
      <c r="C28324" s="2">
        <v>6407352</v>
      </c>
      <c r="D28324" s="2" t="s">
        <v>17</v>
      </c>
      <c r="E28324" s="2">
        <v>22</v>
      </c>
      <c r="F28324" s="2" t="str">
        <f>IF(Table1[[#This Row],[Age]]&gt;=50, "Senior",IF(Table1[[#This Row],[Age]]&gt;=30, "Adult","Teenager"))</f>
        <v>Teenager</v>
      </c>
      <c r="G28324" s="3">
        <v>44657</v>
      </c>
      <c r="H28324" s="3" t="str">
        <f>TEXT(Table1[[#This Row],[Date]],"mmm")</f>
        <v>Apr</v>
      </c>
      <c r="I28324" s="2" t="s">
        <v>18</v>
      </c>
      <c r="J28324" s="2" t="s">
        <v>40</v>
      </c>
      <c r="K28324" s="4" t="s">
        <v>10517</v>
      </c>
      <c r="L28324" s="2" t="s">
        <v>21</v>
      </c>
      <c r="M28324" s="2" t="str">
        <f>PROPER(Table1[[#This Row],[Category]])</f>
        <v>Kurta</v>
      </c>
      <c r="N28324" s="2" t="s">
        <v>42</v>
      </c>
      <c r="O28324" s="2">
        <v>1</v>
      </c>
      <c r="P28324" s="2" t="s">
        <v>23</v>
      </c>
      <c r="Q28324" s="2">
        <v>345</v>
      </c>
      <c r="R28324" s="4" t="s">
        <v>56</v>
      </c>
      <c r="S28324" s="4" t="s">
        <v>57</v>
      </c>
      <c r="T28324" s="2">
        <v>560063</v>
      </c>
      <c r="U28324" s="2" t="s">
        <v>26</v>
      </c>
      <c r="V28324" s="2" t="b">
        <v>0</v>
      </c>
    </row>
    <row r="28325" spans="1:22" x14ac:dyDescent="0.3">
      <c r="A28325" s="1">
        <v>28324</v>
      </c>
      <c r="B28325" s="2" t="s">
        <v>33728</v>
      </c>
      <c r="C28325" s="2">
        <v>4315344</v>
      </c>
      <c r="D28325" s="2" t="s">
        <v>17</v>
      </c>
      <c r="E28325" s="2">
        <v>20</v>
      </c>
      <c r="F28325" s="2" t="str">
        <f>IF(Table1[[#This Row],[Age]]&gt;=50, "Senior",IF(Table1[[#This Row],[Age]]&gt;=30, "Adult","Teenager"))</f>
        <v>Teenager</v>
      </c>
      <c r="G28325" s="3">
        <v>44657</v>
      </c>
      <c r="H28325" s="3" t="str">
        <f>TEXT(Table1[[#This Row],[Date]],"mmm")</f>
        <v>Apr</v>
      </c>
      <c r="I28325" s="2" t="s">
        <v>18</v>
      </c>
      <c r="J28325" s="2" t="s">
        <v>28</v>
      </c>
      <c r="K28325" s="4" t="s">
        <v>1493</v>
      </c>
      <c r="L28325" s="2" t="s">
        <v>21</v>
      </c>
      <c r="M28325" s="2" t="str">
        <f>PROPER(Table1[[#This Row],[Category]])</f>
        <v>Kurta</v>
      </c>
      <c r="N28325" s="2" t="s">
        <v>63</v>
      </c>
      <c r="O28325" s="2">
        <v>1</v>
      </c>
      <c r="P28325" s="2" t="s">
        <v>23</v>
      </c>
      <c r="Q28325" s="2">
        <v>517</v>
      </c>
      <c r="R28325" s="4" t="s">
        <v>132</v>
      </c>
      <c r="S28325" s="4" t="s">
        <v>44</v>
      </c>
      <c r="T28325" s="2">
        <v>600024</v>
      </c>
      <c r="U28325" s="2" t="s">
        <v>26</v>
      </c>
      <c r="V28325" s="2" t="b">
        <v>0</v>
      </c>
    </row>
    <row r="28326" spans="1:22" x14ac:dyDescent="0.3">
      <c r="A28326" s="1">
        <v>28325</v>
      </c>
      <c r="B28326" s="2" t="s">
        <v>33729</v>
      </c>
      <c r="C28326" s="2">
        <v>5558950</v>
      </c>
      <c r="D28326" s="2" t="s">
        <v>17</v>
      </c>
      <c r="E28326" s="2">
        <v>45</v>
      </c>
      <c r="F28326" s="2" t="str">
        <f>IF(Table1[[#This Row],[Age]]&gt;=50, "Senior",IF(Table1[[#This Row],[Age]]&gt;=30, "Adult","Teenager"))</f>
        <v>Adult</v>
      </c>
      <c r="G28326" s="3">
        <v>44657</v>
      </c>
      <c r="H28326" s="3" t="str">
        <f>TEXT(Table1[[#This Row],[Date]],"mmm")</f>
        <v>Apr</v>
      </c>
      <c r="I28326" s="2" t="s">
        <v>18</v>
      </c>
      <c r="J28326" s="2" t="s">
        <v>40</v>
      </c>
      <c r="K28326" s="4" t="s">
        <v>2190</v>
      </c>
      <c r="L28326" s="2" t="s">
        <v>21</v>
      </c>
      <c r="M28326" s="2" t="str">
        <f>PROPER(Table1[[#This Row],[Category]])</f>
        <v>Kurta</v>
      </c>
      <c r="N28326" s="2" t="s">
        <v>31</v>
      </c>
      <c r="O28326" s="2">
        <v>1</v>
      </c>
      <c r="P28326" s="2" t="s">
        <v>23</v>
      </c>
      <c r="Q28326" s="2">
        <v>507</v>
      </c>
      <c r="R28326" s="4" t="s">
        <v>56</v>
      </c>
      <c r="S28326" s="4" t="s">
        <v>57</v>
      </c>
      <c r="T28326" s="2">
        <v>560050</v>
      </c>
      <c r="U28326" s="2" t="s">
        <v>26</v>
      </c>
      <c r="V28326" s="2" t="b">
        <v>0</v>
      </c>
    </row>
    <row r="28327" spans="1:22" x14ac:dyDescent="0.3">
      <c r="A28327" s="1">
        <v>28326</v>
      </c>
      <c r="B28327" s="2" t="s">
        <v>33730</v>
      </c>
      <c r="C28327" s="2">
        <v>3007383</v>
      </c>
      <c r="D28327" s="2" t="s">
        <v>17</v>
      </c>
      <c r="E28327" s="2">
        <v>23</v>
      </c>
      <c r="F28327" s="2" t="str">
        <f>IF(Table1[[#This Row],[Age]]&gt;=50, "Senior",IF(Table1[[#This Row],[Age]]&gt;=30, "Adult","Teenager"))</f>
        <v>Teenager</v>
      </c>
      <c r="G28327" s="3">
        <v>44657</v>
      </c>
      <c r="H28327" s="3" t="str">
        <f>TEXT(Table1[[#This Row],[Date]],"mmm")</f>
        <v>Apr</v>
      </c>
      <c r="I28327" s="2" t="s">
        <v>18</v>
      </c>
      <c r="J28327" s="2" t="s">
        <v>19</v>
      </c>
      <c r="K28327" s="4" t="s">
        <v>2022</v>
      </c>
      <c r="L28327" s="2" t="s">
        <v>30</v>
      </c>
      <c r="M28327" s="2" t="str">
        <f>PROPER(Table1[[#This Row],[Category]])</f>
        <v>Set</v>
      </c>
      <c r="N28327" s="2" t="s">
        <v>36</v>
      </c>
      <c r="O28327" s="2">
        <v>1</v>
      </c>
      <c r="P28327" s="2" t="s">
        <v>23</v>
      </c>
      <c r="Q28327" s="2">
        <v>729</v>
      </c>
      <c r="R28327" s="4" t="s">
        <v>912</v>
      </c>
      <c r="S28327" s="4" t="s">
        <v>53</v>
      </c>
      <c r="T28327" s="2">
        <v>411028</v>
      </c>
      <c r="U28327" s="2" t="s">
        <v>26</v>
      </c>
      <c r="V28327" s="2" t="b">
        <v>0</v>
      </c>
    </row>
    <row r="28328" spans="1:22" x14ac:dyDescent="0.3">
      <c r="A28328" s="1">
        <v>28327</v>
      </c>
      <c r="B28328" s="2" t="s">
        <v>33731</v>
      </c>
      <c r="C28328" s="2">
        <v>2423884</v>
      </c>
      <c r="D28328" s="2" t="s">
        <v>48</v>
      </c>
      <c r="E28328" s="2">
        <v>67</v>
      </c>
      <c r="F28328" s="2" t="str">
        <f>IF(Table1[[#This Row],[Age]]&gt;=50, "Senior",IF(Table1[[#This Row],[Age]]&gt;=30, "Adult","Teenager"))</f>
        <v>Senior</v>
      </c>
      <c r="G28328" s="3">
        <v>44657</v>
      </c>
      <c r="H28328" s="3" t="str">
        <f>TEXT(Table1[[#This Row],[Date]],"mmm")</f>
        <v>Apr</v>
      </c>
      <c r="I28328" s="2" t="s">
        <v>18</v>
      </c>
      <c r="J28328" s="2" t="s">
        <v>85</v>
      </c>
      <c r="K28328" s="4" t="s">
        <v>1754</v>
      </c>
      <c r="L28328" s="2" t="s">
        <v>30</v>
      </c>
      <c r="M28328" s="2" t="str">
        <f>PROPER(Table1[[#This Row],[Category]])</f>
        <v>Set</v>
      </c>
      <c r="N28328" s="2" t="s">
        <v>31</v>
      </c>
      <c r="O28328" s="2">
        <v>1</v>
      </c>
      <c r="P28328" s="2" t="s">
        <v>23</v>
      </c>
      <c r="Q28328" s="2">
        <v>1115</v>
      </c>
      <c r="R28328" s="4" t="s">
        <v>56</v>
      </c>
      <c r="S28328" s="4" t="s">
        <v>57</v>
      </c>
      <c r="T28328" s="2">
        <v>560010</v>
      </c>
      <c r="U28328" s="2" t="s">
        <v>26</v>
      </c>
      <c r="V28328" s="2" t="b">
        <v>0</v>
      </c>
    </row>
    <row r="28329" spans="1:22" x14ac:dyDescent="0.3">
      <c r="A28329" s="1">
        <v>28328</v>
      </c>
      <c r="B28329" s="2" t="s">
        <v>33732</v>
      </c>
      <c r="C28329" s="2">
        <v>8925645</v>
      </c>
      <c r="D28329" s="2" t="s">
        <v>48</v>
      </c>
      <c r="E28329" s="2">
        <v>39</v>
      </c>
      <c r="F28329" s="2" t="str">
        <f>IF(Table1[[#This Row],[Age]]&gt;=50, "Senior",IF(Table1[[#This Row],[Age]]&gt;=30, "Adult","Teenager"))</f>
        <v>Adult</v>
      </c>
      <c r="G28329" s="3">
        <v>44657</v>
      </c>
      <c r="H28329" s="3" t="str">
        <f>TEXT(Table1[[#This Row],[Date]],"mmm")</f>
        <v>Apr</v>
      </c>
      <c r="I28329" s="2" t="s">
        <v>18</v>
      </c>
      <c r="J28329" s="2" t="s">
        <v>28</v>
      </c>
      <c r="K28329" s="4" t="s">
        <v>11460</v>
      </c>
      <c r="L28329" s="2" t="s">
        <v>51</v>
      </c>
      <c r="M28329" s="2" t="str">
        <f>PROPER(Table1[[#This Row],[Category]])</f>
        <v>Western Dress</v>
      </c>
      <c r="N28329" s="2" t="s">
        <v>31</v>
      </c>
      <c r="O28329" s="2">
        <v>1</v>
      </c>
      <c r="P28329" s="2" t="s">
        <v>23</v>
      </c>
      <c r="Q28329" s="2">
        <v>744</v>
      </c>
      <c r="R28329" s="4" t="s">
        <v>822</v>
      </c>
      <c r="S28329" s="4" t="s">
        <v>67</v>
      </c>
      <c r="T28329" s="2">
        <v>517507</v>
      </c>
      <c r="U28329" s="2" t="s">
        <v>26</v>
      </c>
      <c r="V28329" s="2" t="b">
        <v>0</v>
      </c>
    </row>
    <row r="28330" spans="1:22" x14ac:dyDescent="0.3">
      <c r="A28330" s="1">
        <v>28329</v>
      </c>
      <c r="B28330" s="2" t="s">
        <v>33733</v>
      </c>
      <c r="C28330" s="2">
        <v>4307307</v>
      </c>
      <c r="D28330" s="2" t="s">
        <v>17</v>
      </c>
      <c r="E28330" s="2">
        <v>73</v>
      </c>
      <c r="F28330" s="2" t="str">
        <f>IF(Table1[[#This Row],[Age]]&gt;=50, "Senior",IF(Table1[[#This Row],[Age]]&gt;=30, "Adult","Teenager"))</f>
        <v>Senior</v>
      </c>
      <c r="G28330" s="3">
        <v>44657</v>
      </c>
      <c r="H28330" s="3" t="str">
        <f>TEXT(Table1[[#This Row],[Date]],"mmm")</f>
        <v>Apr</v>
      </c>
      <c r="I28330" s="2" t="s">
        <v>18</v>
      </c>
      <c r="J28330" s="2" t="s">
        <v>28</v>
      </c>
      <c r="K28330" s="4" t="s">
        <v>17272</v>
      </c>
      <c r="L28330" s="2" t="s">
        <v>21</v>
      </c>
      <c r="M28330" s="2" t="str">
        <f>PROPER(Table1[[#This Row],[Category]])</f>
        <v>Kurta</v>
      </c>
      <c r="N28330" s="2" t="s">
        <v>106</v>
      </c>
      <c r="O28330" s="2">
        <v>1</v>
      </c>
      <c r="P28330" s="2" t="s">
        <v>23</v>
      </c>
      <c r="Q28330" s="2">
        <v>382</v>
      </c>
      <c r="R28330" s="4" t="s">
        <v>174</v>
      </c>
      <c r="S28330" s="4" t="s">
        <v>67</v>
      </c>
      <c r="T28330" s="2">
        <v>524002</v>
      </c>
      <c r="U28330" s="2" t="s">
        <v>26</v>
      </c>
      <c r="V28330" s="2" t="b">
        <v>0</v>
      </c>
    </row>
    <row r="28331" spans="1:22" x14ac:dyDescent="0.3">
      <c r="A28331" s="1">
        <v>28330</v>
      </c>
      <c r="B28331" s="2" t="s">
        <v>33734</v>
      </c>
      <c r="C28331" s="2">
        <v>3223804</v>
      </c>
      <c r="D28331" s="2" t="s">
        <v>48</v>
      </c>
      <c r="E28331" s="2">
        <v>18</v>
      </c>
      <c r="F28331" s="2" t="str">
        <f>IF(Table1[[#This Row],[Age]]&gt;=50, "Senior",IF(Table1[[#This Row],[Age]]&gt;=30, "Adult","Teenager"))</f>
        <v>Teenager</v>
      </c>
      <c r="G28331" s="3">
        <v>44657</v>
      </c>
      <c r="H28331" s="3" t="str">
        <f>TEXT(Table1[[#This Row],[Date]],"mmm")</f>
        <v>Apr</v>
      </c>
      <c r="I28331" s="2" t="s">
        <v>18</v>
      </c>
      <c r="J28331" s="2" t="s">
        <v>19</v>
      </c>
      <c r="K28331" s="4" t="s">
        <v>2351</v>
      </c>
      <c r="L28331" s="2" t="s">
        <v>30</v>
      </c>
      <c r="M28331" s="2" t="str">
        <f>PROPER(Table1[[#This Row],[Category]])</f>
        <v>Set</v>
      </c>
      <c r="N28331" s="2" t="s">
        <v>106</v>
      </c>
      <c r="O28331" s="2">
        <v>1</v>
      </c>
      <c r="P28331" s="2" t="s">
        <v>23</v>
      </c>
      <c r="Q28331" s="2">
        <v>597</v>
      </c>
      <c r="R28331" s="4" t="s">
        <v>122</v>
      </c>
      <c r="S28331" s="4" t="s">
        <v>123</v>
      </c>
      <c r="T28331" s="2">
        <v>452016</v>
      </c>
      <c r="U28331" s="2" t="s">
        <v>26</v>
      </c>
      <c r="V28331" s="2" t="b">
        <v>0</v>
      </c>
    </row>
    <row r="28332" spans="1:22" x14ac:dyDescent="0.3">
      <c r="A28332" s="1">
        <v>28331</v>
      </c>
      <c r="B28332" s="2" t="s">
        <v>33735</v>
      </c>
      <c r="C28332" s="2">
        <v>1317619</v>
      </c>
      <c r="D28332" s="2" t="s">
        <v>17</v>
      </c>
      <c r="E28332" s="2">
        <v>44</v>
      </c>
      <c r="F28332" s="2" t="str">
        <f>IF(Table1[[#This Row],[Age]]&gt;=50, "Senior",IF(Table1[[#This Row],[Age]]&gt;=30, "Adult","Teenager"))</f>
        <v>Adult</v>
      </c>
      <c r="G28332" s="3">
        <v>44657</v>
      </c>
      <c r="H28332" s="3" t="str">
        <f>TEXT(Table1[[#This Row],[Date]],"mmm")</f>
        <v>Apr</v>
      </c>
      <c r="I28332" s="2" t="s">
        <v>283</v>
      </c>
      <c r="J28332" s="2" t="s">
        <v>40</v>
      </c>
      <c r="K28332" s="4" t="s">
        <v>5709</v>
      </c>
      <c r="L28332" s="2" t="s">
        <v>21</v>
      </c>
      <c r="M28332" s="2" t="str">
        <f>PROPER(Table1[[#This Row],[Category]])</f>
        <v>Kurta</v>
      </c>
      <c r="N28332" s="2" t="s">
        <v>22</v>
      </c>
      <c r="O28332" s="2">
        <v>1</v>
      </c>
      <c r="P28332" s="2" t="s">
        <v>23</v>
      </c>
      <c r="Q28332" s="2">
        <v>345</v>
      </c>
      <c r="R28332" s="4" t="s">
        <v>254</v>
      </c>
      <c r="S28332" s="4" t="s">
        <v>53</v>
      </c>
      <c r="T28332" s="2">
        <v>410206</v>
      </c>
      <c r="U28332" s="2" t="s">
        <v>26</v>
      </c>
      <c r="V28332" s="2" t="b">
        <v>0</v>
      </c>
    </row>
    <row r="28333" spans="1:22" x14ac:dyDescent="0.3">
      <c r="A28333" s="1">
        <v>28332</v>
      </c>
      <c r="B28333" s="2" t="s">
        <v>33736</v>
      </c>
      <c r="C28333" s="2">
        <v>4277931</v>
      </c>
      <c r="D28333" s="2" t="s">
        <v>48</v>
      </c>
      <c r="E28333" s="2">
        <v>22</v>
      </c>
      <c r="F28333" s="2" t="str">
        <f>IF(Table1[[#This Row],[Age]]&gt;=50, "Senior",IF(Table1[[#This Row],[Age]]&gt;=30, "Adult","Teenager"))</f>
        <v>Teenager</v>
      </c>
      <c r="G28333" s="3">
        <v>44657</v>
      </c>
      <c r="H28333" s="3" t="str">
        <f>TEXT(Table1[[#This Row],[Date]],"mmm")</f>
        <v>Apr</v>
      </c>
      <c r="I28333" s="2" t="s">
        <v>18</v>
      </c>
      <c r="J28333" s="2" t="s">
        <v>49</v>
      </c>
      <c r="K28333" s="4" t="s">
        <v>3173</v>
      </c>
      <c r="L28333" s="2" t="s">
        <v>51</v>
      </c>
      <c r="M28333" s="2" t="str">
        <f>PROPER(Table1[[#This Row],[Category]])</f>
        <v>Western Dress</v>
      </c>
      <c r="N28333" s="2" t="s">
        <v>22</v>
      </c>
      <c r="O28333" s="2">
        <v>1</v>
      </c>
      <c r="P28333" s="2" t="s">
        <v>23</v>
      </c>
      <c r="Q28333" s="2">
        <v>908</v>
      </c>
      <c r="R28333" s="4" t="s">
        <v>14303</v>
      </c>
      <c r="S28333" s="4" t="s">
        <v>92</v>
      </c>
      <c r="T28333" s="2">
        <v>751016</v>
      </c>
      <c r="U28333" s="2" t="s">
        <v>26</v>
      </c>
      <c r="V28333" s="2" t="b">
        <v>0</v>
      </c>
    </row>
    <row r="28334" spans="1:22" x14ac:dyDescent="0.3">
      <c r="A28334" s="1">
        <v>28333</v>
      </c>
      <c r="B28334" s="2" t="s">
        <v>33736</v>
      </c>
      <c r="C28334" s="2">
        <v>4277931</v>
      </c>
      <c r="D28334" s="2" t="s">
        <v>48</v>
      </c>
      <c r="E28334" s="2">
        <v>22</v>
      </c>
      <c r="F28334" s="2" t="str">
        <f>IF(Table1[[#This Row],[Age]]&gt;=50, "Senior",IF(Table1[[#This Row],[Age]]&gt;=30, "Adult","Teenager"))</f>
        <v>Teenager</v>
      </c>
      <c r="G28334" s="3">
        <v>44657</v>
      </c>
      <c r="H28334" s="3" t="str">
        <f>TEXT(Table1[[#This Row],[Date]],"mmm")</f>
        <v>Apr</v>
      </c>
      <c r="I28334" s="2" t="s">
        <v>18</v>
      </c>
      <c r="J28334" s="2" t="s">
        <v>19</v>
      </c>
      <c r="K28334" s="4" t="s">
        <v>934</v>
      </c>
      <c r="L28334" s="2" t="s">
        <v>51</v>
      </c>
      <c r="M28334" s="2" t="str">
        <f>PROPER(Table1[[#This Row],[Category]])</f>
        <v>Western Dress</v>
      </c>
      <c r="N28334" s="2" t="s">
        <v>63</v>
      </c>
      <c r="O28334" s="2">
        <v>1</v>
      </c>
      <c r="P28334" s="2" t="s">
        <v>23</v>
      </c>
      <c r="Q28334" s="2">
        <v>721</v>
      </c>
      <c r="R28334" s="4" t="s">
        <v>932</v>
      </c>
      <c r="S28334" s="4" t="s">
        <v>44</v>
      </c>
      <c r="T28334" s="2">
        <v>639006</v>
      </c>
      <c r="U28334" s="2" t="s">
        <v>26</v>
      </c>
      <c r="V28334" s="2" t="b">
        <v>0</v>
      </c>
    </row>
    <row r="28335" spans="1:22" x14ac:dyDescent="0.3">
      <c r="A28335" s="1">
        <v>28334</v>
      </c>
      <c r="B28335" s="2" t="s">
        <v>33736</v>
      </c>
      <c r="C28335" s="2">
        <v>4277931</v>
      </c>
      <c r="D28335" s="2" t="s">
        <v>17</v>
      </c>
      <c r="E28335" s="2">
        <v>78</v>
      </c>
      <c r="F28335" s="2" t="str">
        <f>IF(Table1[[#This Row],[Age]]&gt;=50, "Senior",IF(Table1[[#This Row],[Age]]&gt;=30, "Adult","Teenager"))</f>
        <v>Senior</v>
      </c>
      <c r="G28335" s="3">
        <v>44657</v>
      </c>
      <c r="H28335" s="3" t="str">
        <f>TEXT(Table1[[#This Row],[Date]],"mmm")</f>
        <v>Apr</v>
      </c>
      <c r="I28335" s="2" t="s">
        <v>18</v>
      </c>
      <c r="J28335" s="2" t="s">
        <v>40</v>
      </c>
      <c r="K28335" s="4" t="s">
        <v>28524</v>
      </c>
      <c r="L28335" s="2" t="s">
        <v>30</v>
      </c>
      <c r="M28335" s="2" t="str">
        <f>PROPER(Table1[[#This Row],[Category]])</f>
        <v>Set</v>
      </c>
      <c r="N28335" s="2" t="s">
        <v>22</v>
      </c>
      <c r="O28335" s="2">
        <v>1</v>
      </c>
      <c r="P28335" s="2" t="s">
        <v>23</v>
      </c>
      <c r="Q28335" s="2">
        <v>1576</v>
      </c>
      <c r="R28335" s="4" t="s">
        <v>898</v>
      </c>
      <c r="S28335" s="4" t="s">
        <v>70</v>
      </c>
      <c r="T28335" s="2">
        <v>678014</v>
      </c>
      <c r="U28335" s="2" t="s">
        <v>26</v>
      </c>
      <c r="V28335" s="2" t="b">
        <v>0</v>
      </c>
    </row>
    <row r="28336" spans="1:22" x14ac:dyDescent="0.3">
      <c r="A28336" s="1">
        <v>28335</v>
      </c>
      <c r="B28336" s="2" t="s">
        <v>33737</v>
      </c>
      <c r="C28336" s="2">
        <v>914335</v>
      </c>
      <c r="D28336" s="2" t="s">
        <v>48</v>
      </c>
      <c r="E28336" s="2">
        <v>31</v>
      </c>
      <c r="F28336" s="2" t="str">
        <f>IF(Table1[[#This Row],[Age]]&gt;=50, "Senior",IF(Table1[[#This Row],[Age]]&gt;=30, "Adult","Teenager"))</f>
        <v>Adult</v>
      </c>
      <c r="G28336" s="3">
        <v>44657</v>
      </c>
      <c r="H28336" s="3" t="str">
        <f>TEXT(Table1[[#This Row],[Date]],"mmm")</f>
        <v>Apr</v>
      </c>
      <c r="I28336" s="2" t="s">
        <v>18</v>
      </c>
      <c r="J28336" s="2" t="s">
        <v>40</v>
      </c>
      <c r="K28336" s="4" t="s">
        <v>1544</v>
      </c>
      <c r="L28336" s="2" t="s">
        <v>506</v>
      </c>
      <c r="M28336" s="2" t="str">
        <f>PROPER(Table1[[#This Row],[Category]])</f>
        <v>Ethnic Dress</v>
      </c>
      <c r="N28336" s="2" t="s">
        <v>63</v>
      </c>
      <c r="O28336" s="2">
        <v>1</v>
      </c>
      <c r="P28336" s="2" t="s">
        <v>23</v>
      </c>
      <c r="Q28336" s="2">
        <v>885</v>
      </c>
      <c r="R28336" s="4" t="s">
        <v>594</v>
      </c>
      <c r="S28336" s="4" t="s">
        <v>97</v>
      </c>
      <c r="T28336" s="2">
        <v>305001</v>
      </c>
      <c r="U28336" s="2" t="s">
        <v>26</v>
      </c>
      <c r="V28336" s="2" t="b">
        <v>0</v>
      </c>
    </row>
    <row r="28337" spans="1:22" x14ac:dyDescent="0.3">
      <c r="A28337" s="1">
        <v>28336</v>
      </c>
      <c r="B28337" s="2" t="s">
        <v>33738</v>
      </c>
      <c r="C28337" s="2">
        <v>3360068</v>
      </c>
      <c r="D28337" s="2" t="s">
        <v>17</v>
      </c>
      <c r="E28337" s="2">
        <v>28</v>
      </c>
      <c r="F28337" s="2" t="str">
        <f>IF(Table1[[#This Row],[Age]]&gt;=50, "Senior",IF(Table1[[#This Row],[Age]]&gt;=30, "Adult","Teenager"))</f>
        <v>Teenager</v>
      </c>
      <c r="G28337" s="3">
        <v>44657</v>
      </c>
      <c r="H28337" s="3" t="str">
        <f>TEXT(Table1[[#This Row],[Date]],"mmm")</f>
        <v>Apr</v>
      </c>
      <c r="I28337" s="2" t="s">
        <v>18</v>
      </c>
      <c r="J28337" s="2" t="s">
        <v>40</v>
      </c>
      <c r="K28337" s="4" t="s">
        <v>253</v>
      </c>
      <c r="L28337" s="2" t="s">
        <v>206</v>
      </c>
      <c r="M28337" s="2" t="str">
        <f>PROPER(Table1[[#This Row],[Category]])</f>
        <v>Saree</v>
      </c>
      <c r="N28337" s="2" t="s">
        <v>207</v>
      </c>
      <c r="O28337" s="2">
        <v>1</v>
      </c>
      <c r="P28337" s="2" t="s">
        <v>23</v>
      </c>
      <c r="Q28337" s="2">
        <v>788</v>
      </c>
      <c r="R28337" s="4" t="s">
        <v>8077</v>
      </c>
      <c r="S28337" s="4" t="s">
        <v>67</v>
      </c>
      <c r="T28337" s="2">
        <v>533201</v>
      </c>
      <c r="U28337" s="2" t="s">
        <v>26</v>
      </c>
      <c r="V28337" s="2" t="b">
        <v>0</v>
      </c>
    </row>
    <row r="28338" spans="1:22" x14ac:dyDescent="0.3">
      <c r="A28338" s="1">
        <v>28337</v>
      </c>
      <c r="B28338" s="2" t="s">
        <v>33739</v>
      </c>
      <c r="C28338" s="2">
        <v>6727847</v>
      </c>
      <c r="D28338" s="2" t="s">
        <v>17</v>
      </c>
      <c r="E28338" s="2">
        <v>31</v>
      </c>
      <c r="F28338" s="2" t="str">
        <f>IF(Table1[[#This Row],[Age]]&gt;=50, "Senior",IF(Table1[[#This Row],[Age]]&gt;=30, "Adult","Teenager"))</f>
        <v>Adult</v>
      </c>
      <c r="G28338" s="3">
        <v>44657</v>
      </c>
      <c r="H28338" s="3" t="str">
        <f>TEXT(Table1[[#This Row],[Date]],"mmm")</f>
        <v>Apr</v>
      </c>
      <c r="I28338" s="2" t="s">
        <v>18</v>
      </c>
      <c r="J28338" s="2" t="s">
        <v>40</v>
      </c>
      <c r="K28338" s="4" t="s">
        <v>33740</v>
      </c>
      <c r="L28338" s="2" t="s">
        <v>30</v>
      </c>
      <c r="M28338" s="2" t="str">
        <f>PROPER(Table1[[#This Row],[Category]])</f>
        <v>Set</v>
      </c>
      <c r="N28338" s="2" t="s">
        <v>63</v>
      </c>
      <c r="O28338" s="2">
        <v>1</v>
      </c>
      <c r="P28338" s="2" t="s">
        <v>23</v>
      </c>
      <c r="Q28338" s="2">
        <v>648</v>
      </c>
      <c r="R28338" s="4" t="s">
        <v>22641</v>
      </c>
      <c r="S28338" s="4" t="s">
        <v>108</v>
      </c>
      <c r="T28338" s="2">
        <v>201102</v>
      </c>
      <c r="U28338" s="2" t="s">
        <v>26</v>
      </c>
      <c r="V28338" s="2" t="b">
        <v>0</v>
      </c>
    </row>
    <row r="28339" spans="1:22" x14ac:dyDescent="0.3">
      <c r="A28339" s="1">
        <v>28338</v>
      </c>
      <c r="B28339" s="2" t="s">
        <v>33741</v>
      </c>
      <c r="C28339" s="2">
        <v>5287730</v>
      </c>
      <c r="D28339" s="2" t="s">
        <v>17</v>
      </c>
      <c r="E28339" s="2">
        <v>38</v>
      </c>
      <c r="F28339" s="2" t="str">
        <f>IF(Table1[[#This Row],[Age]]&gt;=50, "Senior",IF(Table1[[#This Row],[Age]]&gt;=30, "Adult","Teenager"))</f>
        <v>Adult</v>
      </c>
      <c r="G28339" s="3">
        <v>44657</v>
      </c>
      <c r="H28339" s="3" t="str">
        <f>TEXT(Table1[[#This Row],[Date]],"mmm")</f>
        <v>Apr</v>
      </c>
      <c r="I28339" s="2" t="s">
        <v>283</v>
      </c>
      <c r="J28339" s="2" t="s">
        <v>54</v>
      </c>
      <c r="K28339" s="4" t="s">
        <v>3499</v>
      </c>
      <c r="L28339" s="2" t="s">
        <v>21</v>
      </c>
      <c r="M28339" s="2" t="str">
        <f>PROPER(Table1[[#This Row],[Category]])</f>
        <v>Kurta</v>
      </c>
      <c r="N28339" s="2" t="s">
        <v>42</v>
      </c>
      <c r="O28339" s="2">
        <v>1</v>
      </c>
      <c r="P28339" s="2" t="s">
        <v>23</v>
      </c>
      <c r="Q28339" s="2">
        <v>534</v>
      </c>
      <c r="R28339" s="4" t="s">
        <v>82</v>
      </c>
      <c r="S28339" s="4" t="s">
        <v>83</v>
      </c>
      <c r="T28339" s="2">
        <v>500032</v>
      </c>
      <c r="U28339" s="2" t="s">
        <v>26</v>
      </c>
      <c r="V28339" s="2" t="b">
        <v>0</v>
      </c>
    </row>
    <row r="28340" spans="1:22" x14ac:dyDescent="0.3">
      <c r="A28340" s="1">
        <v>28339</v>
      </c>
      <c r="B28340" s="2" t="s">
        <v>33742</v>
      </c>
      <c r="C28340" s="2">
        <v>5299102</v>
      </c>
      <c r="D28340" s="2" t="s">
        <v>48</v>
      </c>
      <c r="E28340" s="2">
        <v>29</v>
      </c>
      <c r="F28340" s="2" t="str">
        <f>IF(Table1[[#This Row],[Age]]&gt;=50, "Senior",IF(Table1[[#This Row],[Age]]&gt;=30, "Adult","Teenager"))</f>
        <v>Teenager</v>
      </c>
      <c r="G28340" s="3">
        <v>44657</v>
      </c>
      <c r="H28340" s="3" t="str">
        <f>TEXT(Table1[[#This Row],[Date]],"mmm")</f>
        <v>Apr</v>
      </c>
      <c r="I28340" s="2" t="s">
        <v>18</v>
      </c>
      <c r="J28340" s="2" t="s">
        <v>28</v>
      </c>
      <c r="K28340" s="4" t="s">
        <v>50</v>
      </c>
      <c r="L28340" s="2" t="s">
        <v>51</v>
      </c>
      <c r="M28340" s="2" t="str">
        <f>PROPER(Table1[[#This Row],[Category]])</f>
        <v>Western Dress</v>
      </c>
      <c r="N28340" s="2" t="s">
        <v>22</v>
      </c>
      <c r="O28340" s="2">
        <v>1</v>
      </c>
      <c r="P28340" s="2" t="s">
        <v>23</v>
      </c>
      <c r="Q28340" s="2">
        <v>735</v>
      </c>
      <c r="R28340" s="4" t="s">
        <v>11575</v>
      </c>
      <c r="S28340" s="4" t="s">
        <v>57</v>
      </c>
      <c r="T28340" s="2">
        <v>583227</v>
      </c>
      <c r="U28340" s="2" t="s">
        <v>26</v>
      </c>
      <c r="V28340" s="2" t="b">
        <v>0</v>
      </c>
    </row>
    <row r="28341" spans="1:22" x14ac:dyDescent="0.3">
      <c r="A28341" s="1">
        <v>28340</v>
      </c>
      <c r="B28341" s="2" t="s">
        <v>33743</v>
      </c>
      <c r="C28341" s="2">
        <v>7471669</v>
      </c>
      <c r="D28341" s="2" t="s">
        <v>17</v>
      </c>
      <c r="E28341" s="2">
        <v>38</v>
      </c>
      <c r="F28341" s="2" t="str">
        <f>IF(Table1[[#This Row],[Age]]&gt;=50, "Senior",IF(Table1[[#This Row],[Age]]&gt;=30, "Adult","Teenager"))</f>
        <v>Adult</v>
      </c>
      <c r="G28341" s="3">
        <v>44657</v>
      </c>
      <c r="H28341" s="3" t="str">
        <f>TEXT(Table1[[#This Row],[Date]],"mmm")</f>
        <v>Apr</v>
      </c>
      <c r="I28341" s="2" t="s">
        <v>18</v>
      </c>
      <c r="J28341" s="2" t="s">
        <v>40</v>
      </c>
      <c r="K28341" s="4" t="s">
        <v>15340</v>
      </c>
      <c r="L28341" s="2" t="s">
        <v>21</v>
      </c>
      <c r="M28341" s="2" t="str">
        <f>PROPER(Table1[[#This Row],[Category]])</f>
        <v>Kurta</v>
      </c>
      <c r="N28341" s="2" t="s">
        <v>22</v>
      </c>
      <c r="O28341" s="2">
        <v>1</v>
      </c>
      <c r="P28341" s="2" t="s">
        <v>23</v>
      </c>
      <c r="Q28341" s="2">
        <v>387</v>
      </c>
      <c r="R28341" s="4" t="s">
        <v>13601</v>
      </c>
      <c r="S28341" s="4" t="s">
        <v>38</v>
      </c>
      <c r="T28341" s="2">
        <v>735211</v>
      </c>
      <c r="U28341" s="2" t="s">
        <v>26</v>
      </c>
      <c r="V28341" s="2" t="b">
        <v>0</v>
      </c>
    </row>
    <row r="28342" spans="1:22" x14ac:dyDescent="0.3">
      <c r="A28342" s="1">
        <v>28341</v>
      </c>
      <c r="B28342" s="2" t="s">
        <v>33744</v>
      </c>
      <c r="C28342" s="2">
        <v>7617323</v>
      </c>
      <c r="D28342" s="2" t="s">
        <v>17</v>
      </c>
      <c r="E28342" s="2">
        <v>28</v>
      </c>
      <c r="F28342" s="2" t="str">
        <f>IF(Table1[[#This Row],[Age]]&gt;=50, "Senior",IF(Table1[[#This Row],[Age]]&gt;=30, "Adult","Teenager"))</f>
        <v>Teenager</v>
      </c>
      <c r="G28342" s="3">
        <v>44657</v>
      </c>
      <c r="H28342" s="3" t="str">
        <f>TEXT(Table1[[#This Row],[Date]],"mmm")</f>
        <v>Apr</v>
      </c>
      <c r="I28342" s="2" t="s">
        <v>18</v>
      </c>
      <c r="J28342" s="2" t="s">
        <v>28</v>
      </c>
      <c r="K28342" s="4" t="s">
        <v>14116</v>
      </c>
      <c r="L28342" s="2" t="s">
        <v>21</v>
      </c>
      <c r="M28342" s="2" t="str">
        <f>PROPER(Table1[[#This Row],[Category]])</f>
        <v>Kurta</v>
      </c>
      <c r="N28342" s="2" t="s">
        <v>22</v>
      </c>
      <c r="O28342" s="2">
        <v>1</v>
      </c>
      <c r="P28342" s="2" t="s">
        <v>23</v>
      </c>
      <c r="Q28342" s="2">
        <v>259</v>
      </c>
      <c r="R28342" s="4" t="s">
        <v>12461</v>
      </c>
      <c r="S28342" s="4" t="s">
        <v>108</v>
      </c>
      <c r="T28342" s="2">
        <v>231001</v>
      </c>
      <c r="U28342" s="2" t="s">
        <v>26</v>
      </c>
      <c r="V28342" s="2" t="b">
        <v>0</v>
      </c>
    </row>
    <row r="28343" spans="1:22" x14ac:dyDescent="0.3">
      <c r="A28343" s="1">
        <v>28342</v>
      </c>
      <c r="B28343" s="2" t="s">
        <v>33745</v>
      </c>
      <c r="C28343" s="2">
        <v>9428680</v>
      </c>
      <c r="D28343" s="2" t="s">
        <v>48</v>
      </c>
      <c r="E28343" s="2">
        <v>78</v>
      </c>
      <c r="F28343" s="2" t="str">
        <f>IF(Table1[[#This Row],[Age]]&gt;=50, "Senior",IF(Table1[[#This Row],[Age]]&gt;=30, "Adult","Teenager"))</f>
        <v>Senior</v>
      </c>
      <c r="G28343" s="3">
        <v>44657</v>
      </c>
      <c r="H28343" s="3" t="str">
        <f>TEXT(Table1[[#This Row],[Date]],"mmm")</f>
        <v>Apr</v>
      </c>
      <c r="I28343" s="2" t="s">
        <v>18</v>
      </c>
      <c r="J28343" s="2" t="s">
        <v>40</v>
      </c>
      <c r="K28343" s="4" t="s">
        <v>2090</v>
      </c>
      <c r="L28343" s="2" t="s">
        <v>30</v>
      </c>
      <c r="M28343" s="2" t="str">
        <f>PROPER(Table1[[#This Row],[Category]])</f>
        <v>Set</v>
      </c>
      <c r="N28343" s="2" t="s">
        <v>42</v>
      </c>
      <c r="O28343" s="2">
        <v>1</v>
      </c>
      <c r="P28343" s="2" t="s">
        <v>23</v>
      </c>
      <c r="Q28343" s="2">
        <v>597</v>
      </c>
      <c r="R28343" s="4" t="s">
        <v>82</v>
      </c>
      <c r="S28343" s="4" t="s">
        <v>83</v>
      </c>
      <c r="T28343" s="2">
        <v>500039</v>
      </c>
      <c r="U28343" s="2" t="s">
        <v>26</v>
      </c>
      <c r="V28343" s="2" t="b">
        <v>0</v>
      </c>
    </row>
    <row r="28344" spans="1:22" x14ac:dyDescent="0.3">
      <c r="A28344" s="1">
        <v>28343</v>
      </c>
      <c r="B28344" s="2" t="s">
        <v>33746</v>
      </c>
      <c r="C28344" s="2">
        <v>3009311</v>
      </c>
      <c r="D28344" s="2" t="s">
        <v>17</v>
      </c>
      <c r="E28344" s="2">
        <v>61</v>
      </c>
      <c r="F28344" s="2" t="str">
        <f>IF(Table1[[#This Row],[Age]]&gt;=50, "Senior",IF(Table1[[#This Row],[Age]]&gt;=30, "Adult","Teenager"))</f>
        <v>Senior</v>
      </c>
      <c r="G28344" s="3">
        <v>44657</v>
      </c>
      <c r="H28344" s="3" t="str">
        <f>TEXT(Table1[[#This Row],[Date]],"mmm")</f>
        <v>Apr</v>
      </c>
      <c r="I28344" s="2" t="s">
        <v>18</v>
      </c>
      <c r="J28344" s="2" t="s">
        <v>19</v>
      </c>
      <c r="K28344" s="4" t="s">
        <v>473</v>
      </c>
      <c r="L28344" s="2" t="s">
        <v>21</v>
      </c>
      <c r="M28344" s="2" t="str">
        <f>PROPER(Table1[[#This Row],[Category]])</f>
        <v>Kurta</v>
      </c>
      <c r="N28344" s="2" t="s">
        <v>31</v>
      </c>
      <c r="O28344" s="2">
        <v>1</v>
      </c>
      <c r="P28344" s="2" t="s">
        <v>23</v>
      </c>
      <c r="Q28344" s="2">
        <v>399</v>
      </c>
      <c r="R28344" s="4" t="s">
        <v>8518</v>
      </c>
      <c r="S28344" s="4" t="s">
        <v>53</v>
      </c>
      <c r="T28344" s="2">
        <v>425201</v>
      </c>
      <c r="U28344" s="2" t="s">
        <v>26</v>
      </c>
      <c r="V28344" s="2" t="b">
        <v>0</v>
      </c>
    </row>
    <row r="28345" spans="1:22" x14ac:dyDescent="0.3">
      <c r="A28345" s="1">
        <v>28344</v>
      </c>
      <c r="B28345" s="2" t="s">
        <v>33747</v>
      </c>
      <c r="C28345" s="2">
        <v>214588</v>
      </c>
      <c r="D28345" s="2" t="s">
        <v>48</v>
      </c>
      <c r="E28345" s="2">
        <v>48</v>
      </c>
      <c r="F28345" s="2" t="str">
        <f>IF(Table1[[#This Row],[Age]]&gt;=50, "Senior",IF(Table1[[#This Row],[Age]]&gt;=30, "Adult","Teenager"))</f>
        <v>Adult</v>
      </c>
      <c r="G28345" s="3">
        <v>44657</v>
      </c>
      <c r="H28345" s="3" t="str">
        <f>TEXT(Table1[[#This Row],[Date]],"mmm")</f>
        <v>Apr</v>
      </c>
      <c r="I28345" s="2" t="s">
        <v>18</v>
      </c>
      <c r="J28345" s="2" t="s">
        <v>40</v>
      </c>
      <c r="K28345" s="4" t="s">
        <v>15132</v>
      </c>
      <c r="L28345" s="2" t="s">
        <v>51</v>
      </c>
      <c r="M28345" s="2" t="str">
        <f>PROPER(Table1[[#This Row],[Category]])</f>
        <v>Western Dress</v>
      </c>
      <c r="N28345" s="2" t="s">
        <v>36</v>
      </c>
      <c r="O28345" s="2">
        <v>1</v>
      </c>
      <c r="P28345" s="2" t="s">
        <v>23</v>
      </c>
      <c r="Q28345" s="2">
        <v>1168</v>
      </c>
      <c r="R28345" s="4" t="s">
        <v>82</v>
      </c>
      <c r="S28345" s="4" t="s">
        <v>83</v>
      </c>
      <c r="T28345" s="2">
        <v>500047</v>
      </c>
      <c r="U28345" s="2" t="s">
        <v>26</v>
      </c>
      <c r="V28345" s="2" t="b">
        <v>0</v>
      </c>
    </row>
    <row r="28346" spans="1:22" x14ac:dyDescent="0.3">
      <c r="A28346" s="1">
        <v>28345</v>
      </c>
      <c r="B28346" s="2" t="s">
        <v>33748</v>
      </c>
      <c r="C28346" s="2">
        <v>1147238</v>
      </c>
      <c r="D28346" s="2" t="s">
        <v>17</v>
      </c>
      <c r="E28346" s="2">
        <v>46</v>
      </c>
      <c r="F28346" s="2" t="str">
        <f>IF(Table1[[#This Row],[Age]]&gt;=50, "Senior",IF(Table1[[#This Row],[Age]]&gt;=30, "Adult","Teenager"))</f>
        <v>Adult</v>
      </c>
      <c r="G28346" s="3">
        <v>44657</v>
      </c>
      <c r="H28346" s="3" t="str">
        <f>TEXT(Table1[[#This Row],[Date]],"mmm")</f>
        <v>Apr</v>
      </c>
      <c r="I28346" s="2" t="s">
        <v>18</v>
      </c>
      <c r="J28346" s="2" t="s">
        <v>49</v>
      </c>
      <c r="K28346" s="4" t="s">
        <v>812</v>
      </c>
      <c r="L28346" s="2" t="s">
        <v>206</v>
      </c>
      <c r="M28346" s="2" t="str">
        <f>PROPER(Table1[[#This Row],[Category]])</f>
        <v>Saree</v>
      </c>
      <c r="N28346" s="2" t="s">
        <v>207</v>
      </c>
      <c r="O28346" s="2">
        <v>1</v>
      </c>
      <c r="P28346" s="2" t="s">
        <v>23</v>
      </c>
      <c r="Q28346" s="2">
        <v>999</v>
      </c>
      <c r="R28346" s="4" t="s">
        <v>4125</v>
      </c>
      <c r="S28346" s="4" t="s">
        <v>70</v>
      </c>
      <c r="T28346" s="2">
        <v>682019</v>
      </c>
      <c r="U28346" s="2" t="s">
        <v>26</v>
      </c>
      <c r="V28346" s="2" t="b">
        <v>0</v>
      </c>
    </row>
    <row r="28347" spans="1:22" x14ac:dyDescent="0.3">
      <c r="A28347" s="1">
        <v>28346</v>
      </c>
      <c r="B28347" s="2" t="s">
        <v>33749</v>
      </c>
      <c r="C28347" s="2">
        <v>1387957</v>
      </c>
      <c r="D28347" s="2" t="s">
        <v>48</v>
      </c>
      <c r="E28347" s="2">
        <v>30</v>
      </c>
      <c r="F28347" s="2" t="str">
        <f>IF(Table1[[#This Row],[Age]]&gt;=50, "Senior",IF(Table1[[#This Row],[Age]]&gt;=30, "Adult","Teenager"))</f>
        <v>Adult</v>
      </c>
      <c r="G28347" s="3">
        <v>44657</v>
      </c>
      <c r="H28347" s="3" t="str">
        <f>TEXT(Table1[[#This Row],[Date]],"mmm")</f>
        <v>Apr</v>
      </c>
      <c r="I28347" s="2" t="s">
        <v>18</v>
      </c>
      <c r="J28347" s="2" t="s">
        <v>54</v>
      </c>
      <c r="K28347" s="4" t="s">
        <v>1703</v>
      </c>
      <c r="L28347" s="2" t="s">
        <v>30</v>
      </c>
      <c r="M28347" s="2" t="str">
        <f>PROPER(Table1[[#This Row],[Category]])</f>
        <v>Set</v>
      </c>
      <c r="N28347" s="2" t="s">
        <v>106</v>
      </c>
      <c r="O28347" s="2">
        <v>1</v>
      </c>
      <c r="P28347" s="2" t="s">
        <v>23</v>
      </c>
      <c r="Q28347" s="2">
        <v>1338</v>
      </c>
      <c r="R28347" s="4" t="s">
        <v>292</v>
      </c>
      <c r="S28347" s="4" t="s">
        <v>235</v>
      </c>
      <c r="T28347" s="2">
        <v>834001</v>
      </c>
      <c r="U28347" s="2" t="s">
        <v>26</v>
      </c>
      <c r="V28347" s="2" t="b">
        <v>0</v>
      </c>
    </row>
    <row r="28348" spans="1:22" x14ac:dyDescent="0.3">
      <c r="A28348" s="1">
        <v>28347</v>
      </c>
      <c r="B28348" s="2" t="s">
        <v>33750</v>
      </c>
      <c r="C28348" s="2">
        <v>726757</v>
      </c>
      <c r="D28348" s="2" t="s">
        <v>17</v>
      </c>
      <c r="E28348" s="2">
        <v>38</v>
      </c>
      <c r="F28348" s="2" t="str">
        <f>IF(Table1[[#This Row],[Age]]&gt;=50, "Senior",IF(Table1[[#This Row],[Age]]&gt;=30, "Adult","Teenager"))</f>
        <v>Adult</v>
      </c>
      <c r="G28348" s="3">
        <v>44657</v>
      </c>
      <c r="H28348" s="3" t="str">
        <f>TEXT(Table1[[#This Row],[Date]],"mmm")</f>
        <v>Apr</v>
      </c>
      <c r="I28348" s="2" t="s">
        <v>18</v>
      </c>
      <c r="J28348" s="2" t="s">
        <v>40</v>
      </c>
      <c r="K28348" s="4" t="s">
        <v>33751</v>
      </c>
      <c r="L28348" s="2" t="s">
        <v>30</v>
      </c>
      <c r="M28348" s="2" t="str">
        <f>PROPER(Table1[[#This Row],[Category]])</f>
        <v>Set</v>
      </c>
      <c r="N28348" s="2" t="s">
        <v>36</v>
      </c>
      <c r="O28348" s="2">
        <v>1</v>
      </c>
      <c r="P28348" s="2" t="s">
        <v>23</v>
      </c>
      <c r="Q28348" s="2">
        <v>714</v>
      </c>
      <c r="R28348" s="4" t="s">
        <v>1079</v>
      </c>
      <c r="S28348" s="4" t="s">
        <v>53</v>
      </c>
      <c r="T28348" s="2">
        <v>401209</v>
      </c>
      <c r="U28348" s="2" t="s">
        <v>26</v>
      </c>
      <c r="V28348" s="2" t="b">
        <v>0</v>
      </c>
    </row>
    <row r="28349" spans="1:22" x14ac:dyDescent="0.3">
      <c r="A28349" s="1">
        <v>28348</v>
      </c>
      <c r="B28349" s="2" t="s">
        <v>33752</v>
      </c>
      <c r="C28349" s="2">
        <v>9671915</v>
      </c>
      <c r="D28349" s="2" t="s">
        <v>48</v>
      </c>
      <c r="E28349" s="2">
        <v>42</v>
      </c>
      <c r="F28349" s="2" t="str">
        <f>IF(Table1[[#This Row],[Age]]&gt;=50, "Senior",IF(Table1[[#This Row],[Age]]&gt;=30, "Adult","Teenager"))</f>
        <v>Adult</v>
      </c>
      <c r="G28349" s="3">
        <v>44657</v>
      </c>
      <c r="H28349" s="3" t="str">
        <f>TEXT(Table1[[#This Row],[Date]],"mmm")</f>
        <v>Apr</v>
      </c>
      <c r="I28349" s="2" t="s">
        <v>18</v>
      </c>
      <c r="J28349" s="2" t="s">
        <v>40</v>
      </c>
      <c r="K28349" s="4" t="s">
        <v>2715</v>
      </c>
      <c r="L28349" s="2" t="s">
        <v>51</v>
      </c>
      <c r="M28349" s="2" t="str">
        <f>PROPER(Table1[[#This Row],[Category]])</f>
        <v>Western Dress</v>
      </c>
      <c r="N28349" s="2" t="s">
        <v>31</v>
      </c>
      <c r="O28349" s="2">
        <v>1</v>
      </c>
      <c r="P28349" s="2" t="s">
        <v>23</v>
      </c>
      <c r="Q28349" s="2">
        <v>735</v>
      </c>
      <c r="R28349" s="4" t="s">
        <v>822</v>
      </c>
      <c r="S28349" s="4" t="s">
        <v>67</v>
      </c>
      <c r="T28349" s="2">
        <v>517501</v>
      </c>
      <c r="U28349" s="2" t="s">
        <v>26</v>
      </c>
      <c r="V28349" s="2" t="b">
        <v>0</v>
      </c>
    </row>
    <row r="28350" spans="1:22" x14ac:dyDescent="0.3">
      <c r="A28350" s="1">
        <v>28349</v>
      </c>
      <c r="B28350" s="2" t="s">
        <v>33753</v>
      </c>
      <c r="C28350" s="2">
        <v>6462201</v>
      </c>
      <c r="D28350" s="2" t="s">
        <v>48</v>
      </c>
      <c r="E28350" s="2">
        <v>70</v>
      </c>
      <c r="F28350" s="2" t="str">
        <f>IF(Table1[[#This Row],[Age]]&gt;=50, "Senior",IF(Table1[[#This Row],[Age]]&gt;=30, "Adult","Teenager"))</f>
        <v>Senior</v>
      </c>
      <c r="G28350" s="3">
        <v>44657</v>
      </c>
      <c r="H28350" s="3" t="str">
        <f>TEXT(Table1[[#This Row],[Date]],"mmm")</f>
        <v>Apr</v>
      </c>
      <c r="I28350" s="2" t="s">
        <v>18</v>
      </c>
      <c r="J28350" s="2" t="s">
        <v>40</v>
      </c>
      <c r="K28350" s="4" t="s">
        <v>33754</v>
      </c>
      <c r="L28350" s="2" t="s">
        <v>51</v>
      </c>
      <c r="M28350" s="2" t="str">
        <f>PROPER(Table1[[#This Row],[Category]])</f>
        <v>Western Dress</v>
      </c>
      <c r="N28350" s="2" t="s">
        <v>95</v>
      </c>
      <c r="O28350" s="2">
        <v>1</v>
      </c>
      <c r="P28350" s="2" t="s">
        <v>23</v>
      </c>
      <c r="Q28350" s="2">
        <v>859</v>
      </c>
      <c r="R28350" s="4" t="s">
        <v>2195</v>
      </c>
      <c r="S28350" s="4" t="s">
        <v>785</v>
      </c>
      <c r="T28350" s="2">
        <v>799002</v>
      </c>
      <c r="U28350" s="2" t="s">
        <v>26</v>
      </c>
      <c r="V28350" s="2" t="b">
        <v>0</v>
      </c>
    </row>
    <row r="28351" spans="1:22" x14ac:dyDescent="0.3">
      <c r="A28351" s="1">
        <v>28350</v>
      </c>
      <c r="B28351" s="2" t="s">
        <v>33755</v>
      </c>
      <c r="C28351" s="2">
        <v>5330302</v>
      </c>
      <c r="D28351" s="2" t="s">
        <v>17</v>
      </c>
      <c r="E28351" s="2">
        <v>43</v>
      </c>
      <c r="F28351" s="2" t="str">
        <f>IF(Table1[[#This Row],[Age]]&gt;=50, "Senior",IF(Table1[[#This Row],[Age]]&gt;=30, "Adult","Teenager"))</f>
        <v>Adult</v>
      </c>
      <c r="G28351" s="3">
        <v>44657</v>
      </c>
      <c r="H28351" s="3" t="str">
        <f>TEXT(Table1[[#This Row],[Date]],"mmm")</f>
        <v>Apr</v>
      </c>
      <c r="I28351" s="2" t="s">
        <v>18</v>
      </c>
      <c r="J28351" s="2" t="s">
        <v>19</v>
      </c>
      <c r="K28351" s="4" t="s">
        <v>26062</v>
      </c>
      <c r="L28351" s="2" t="s">
        <v>30</v>
      </c>
      <c r="M28351" s="2" t="str">
        <f>PROPER(Table1[[#This Row],[Category]])</f>
        <v>Set</v>
      </c>
      <c r="N28351" s="2" t="s">
        <v>95</v>
      </c>
      <c r="O28351" s="2">
        <v>1</v>
      </c>
      <c r="P28351" s="2" t="s">
        <v>23</v>
      </c>
      <c r="Q28351" s="2">
        <v>558</v>
      </c>
      <c r="R28351" s="4" t="s">
        <v>135</v>
      </c>
      <c r="S28351" s="4" t="s">
        <v>108</v>
      </c>
      <c r="T28351" s="2">
        <v>211003</v>
      </c>
      <c r="U28351" s="2" t="s">
        <v>26</v>
      </c>
      <c r="V28351" s="2" t="b">
        <v>0</v>
      </c>
    </row>
    <row r="28352" spans="1:22" x14ac:dyDescent="0.3">
      <c r="A28352" s="1">
        <v>28351</v>
      </c>
      <c r="B28352" s="2" t="s">
        <v>33756</v>
      </c>
      <c r="C28352" s="2">
        <v>8289493</v>
      </c>
      <c r="D28352" s="2" t="s">
        <v>17</v>
      </c>
      <c r="E28352" s="2">
        <v>29</v>
      </c>
      <c r="F28352" s="2" t="str">
        <f>IF(Table1[[#This Row],[Age]]&gt;=50, "Senior",IF(Table1[[#This Row],[Age]]&gt;=30, "Adult","Teenager"))</f>
        <v>Teenager</v>
      </c>
      <c r="G28352" s="3">
        <v>44657</v>
      </c>
      <c r="H28352" s="3" t="str">
        <f>TEXT(Table1[[#This Row],[Date]],"mmm")</f>
        <v>Apr</v>
      </c>
      <c r="I28352" s="2" t="s">
        <v>18</v>
      </c>
      <c r="J28352" s="2" t="s">
        <v>40</v>
      </c>
      <c r="K28352" s="4" t="s">
        <v>6546</v>
      </c>
      <c r="L28352" s="2" t="s">
        <v>30</v>
      </c>
      <c r="M28352" s="2" t="str">
        <f>PROPER(Table1[[#This Row],[Category]])</f>
        <v>Set</v>
      </c>
      <c r="N28352" s="2" t="s">
        <v>42</v>
      </c>
      <c r="O28352" s="2">
        <v>1</v>
      </c>
      <c r="P28352" s="2" t="s">
        <v>23</v>
      </c>
      <c r="Q28352" s="2">
        <v>771</v>
      </c>
      <c r="R28352" s="4" t="s">
        <v>82</v>
      </c>
      <c r="S28352" s="4" t="s">
        <v>83</v>
      </c>
      <c r="T28352" s="2">
        <v>501218</v>
      </c>
      <c r="U28352" s="2" t="s">
        <v>26</v>
      </c>
      <c r="V28352" s="2" t="b">
        <v>0</v>
      </c>
    </row>
    <row r="28353" spans="1:22" x14ac:dyDescent="0.3">
      <c r="A28353" s="1">
        <v>28352</v>
      </c>
      <c r="B28353" s="2" t="s">
        <v>33757</v>
      </c>
      <c r="C28353" s="2">
        <v>9081865</v>
      </c>
      <c r="D28353" s="2" t="s">
        <v>17</v>
      </c>
      <c r="E28353" s="2">
        <v>47</v>
      </c>
      <c r="F28353" s="2" t="str">
        <f>IF(Table1[[#This Row],[Age]]&gt;=50, "Senior",IF(Table1[[#This Row],[Age]]&gt;=30, "Adult","Teenager"))</f>
        <v>Adult</v>
      </c>
      <c r="G28353" s="3">
        <v>44657</v>
      </c>
      <c r="H28353" s="3" t="str">
        <f>TEXT(Table1[[#This Row],[Date]],"mmm")</f>
        <v>Apr</v>
      </c>
      <c r="I28353" s="2" t="s">
        <v>18</v>
      </c>
      <c r="J28353" s="2" t="s">
        <v>19</v>
      </c>
      <c r="K28353" s="4" t="s">
        <v>24005</v>
      </c>
      <c r="L28353" s="2" t="s">
        <v>21</v>
      </c>
      <c r="M28353" s="2" t="str">
        <f>PROPER(Table1[[#This Row],[Category]])</f>
        <v>Kurta</v>
      </c>
      <c r="N28353" s="2" t="s">
        <v>36</v>
      </c>
      <c r="O28353" s="2">
        <v>1</v>
      </c>
      <c r="P28353" s="2" t="s">
        <v>23</v>
      </c>
      <c r="Q28353" s="2">
        <v>316</v>
      </c>
      <c r="R28353" s="4" t="s">
        <v>413</v>
      </c>
      <c r="S28353" s="4" t="s">
        <v>70</v>
      </c>
      <c r="T28353" s="2">
        <v>670331</v>
      </c>
      <c r="U28353" s="2" t="s">
        <v>26</v>
      </c>
      <c r="V28353" s="2" t="b">
        <v>0</v>
      </c>
    </row>
    <row r="28354" spans="1:22" x14ac:dyDescent="0.3">
      <c r="A28354" s="1">
        <v>28353</v>
      </c>
      <c r="B28354" s="2" t="s">
        <v>33758</v>
      </c>
      <c r="C28354" s="2">
        <v>6912827</v>
      </c>
      <c r="D28354" s="2" t="s">
        <v>17</v>
      </c>
      <c r="E28354" s="2">
        <v>40</v>
      </c>
      <c r="F28354" s="2" t="str">
        <f>IF(Table1[[#This Row],[Age]]&gt;=50, "Senior",IF(Table1[[#This Row],[Age]]&gt;=30, "Adult","Teenager"))</f>
        <v>Adult</v>
      </c>
      <c r="G28354" s="3">
        <v>44657</v>
      </c>
      <c r="H28354" s="3" t="str">
        <f>TEXT(Table1[[#This Row],[Date]],"mmm")</f>
        <v>Apr</v>
      </c>
      <c r="I28354" s="2" t="s">
        <v>18</v>
      </c>
      <c r="J28354" s="2" t="s">
        <v>40</v>
      </c>
      <c r="K28354" s="4" t="s">
        <v>2271</v>
      </c>
      <c r="L28354" s="2" t="s">
        <v>30</v>
      </c>
      <c r="M28354" s="2" t="str">
        <f>PROPER(Table1[[#This Row],[Category]])</f>
        <v>Set</v>
      </c>
      <c r="N28354" s="2" t="s">
        <v>31</v>
      </c>
      <c r="O28354" s="2">
        <v>1</v>
      </c>
      <c r="P28354" s="2" t="s">
        <v>23</v>
      </c>
      <c r="Q28354" s="2">
        <v>631</v>
      </c>
      <c r="R28354" s="4" t="s">
        <v>7595</v>
      </c>
      <c r="S28354" s="4" t="s">
        <v>108</v>
      </c>
      <c r="T28354" s="2">
        <v>202001</v>
      </c>
      <c r="U28354" s="2" t="s">
        <v>26</v>
      </c>
      <c r="V28354" s="2" t="b">
        <v>0</v>
      </c>
    </row>
    <row r="28355" spans="1:22" x14ac:dyDescent="0.3">
      <c r="A28355" s="1">
        <v>28354</v>
      </c>
      <c r="B28355" s="2" t="s">
        <v>33759</v>
      </c>
      <c r="C28355" s="2">
        <v>6512966</v>
      </c>
      <c r="D28355" s="2" t="s">
        <v>17</v>
      </c>
      <c r="E28355" s="2">
        <v>47</v>
      </c>
      <c r="F28355" s="2" t="str">
        <f>IF(Table1[[#This Row],[Age]]&gt;=50, "Senior",IF(Table1[[#This Row],[Age]]&gt;=30, "Adult","Teenager"))</f>
        <v>Adult</v>
      </c>
      <c r="G28355" s="3">
        <v>44657</v>
      </c>
      <c r="H28355" s="3" t="str">
        <f>TEXT(Table1[[#This Row],[Date]],"mmm")</f>
        <v>Apr</v>
      </c>
      <c r="I28355" s="2" t="s">
        <v>18</v>
      </c>
      <c r="J28355" s="2" t="s">
        <v>40</v>
      </c>
      <c r="K28355" s="4" t="s">
        <v>2933</v>
      </c>
      <c r="L28355" s="2" t="s">
        <v>21</v>
      </c>
      <c r="M28355" s="2" t="str">
        <f>PROPER(Table1[[#This Row],[Category]])</f>
        <v>Kurta</v>
      </c>
      <c r="N28355" s="2" t="s">
        <v>31</v>
      </c>
      <c r="O28355" s="2">
        <v>1</v>
      </c>
      <c r="P28355" s="2" t="s">
        <v>23</v>
      </c>
      <c r="Q28355" s="2">
        <v>685</v>
      </c>
      <c r="R28355" s="4" t="s">
        <v>132</v>
      </c>
      <c r="S28355" s="4" t="s">
        <v>44</v>
      </c>
      <c r="T28355" s="2">
        <v>600060</v>
      </c>
      <c r="U28355" s="2" t="s">
        <v>26</v>
      </c>
      <c r="V28355" s="2" t="b">
        <v>0</v>
      </c>
    </row>
    <row r="28356" spans="1:22" x14ac:dyDescent="0.3">
      <c r="A28356" s="1">
        <v>28355</v>
      </c>
      <c r="B28356" s="2" t="s">
        <v>33760</v>
      </c>
      <c r="C28356" s="2">
        <v>4250849</v>
      </c>
      <c r="D28356" s="2" t="s">
        <v>48</v>
      </c>
      <c r="E28356" s="2">
        <v>67</v>
      </c>
      <c r="F28356" s="2" t="str">
        <f>IF(Table1[[#This Row],[Age]]&gt;=50, "Senior",IF(Table1[[#This Row],[Age]]&gt;=30, "Adult","Teenager"))</f>
        <v>Senior</v>
      </c>
      <c r="G28356" s="3">
        <v>44657</v>
      </c>
      <c r="H28356" s="3" t="str">
        <f>TEXT(Table1[[#This Row],[Date]],"mmm")</f>
        <v>Apr</v>
      </c>
      <c r="I28356" s="2" t="s">
        <v>18</v>
      </c>
      <c r="J28356" s="2" t="s">
        <v>54</v>
      </c>
      <c r="K28356" s="4" t="s">
        <v>2758</v>
      </c>
      <c r="L28356" s="2" t="s">
        <v>51</v>
      </c>
      <c r="M28356" s="2" t="str">
        <f>PROPER(Table1[[#This Row],[Category]])</f>
        <v>Western Dress</v>
      </c>
      <c r="N28356" s="2" t="s">
        <v>36</v>
      </c>
      <c r="O28356" s="2">
        <v>1</v>
      </c>
      <c r="P28356" s="2" t="s">
        <v>23</v>
      </c>
      <c r="Q28356" s="2">
        <v>771</v>
      </c>
      <c r="R28356" s="4" t="s">
        <v>132</v>
      </c>
      <c r="S28356" s="4" t="s">
        <v>44</v>
      </c>
      <c r="T28356" s="2">
        <v>600100</v>
      </c>
      <c r="U28356" s="2" t="s">
        <v>26</v>
      </c>
      <c r="V28356" s="2" t="b">
        <v>0</v>
      </c>
    </row>
    <row r="28357" spans="1:22" x14ac:dyDescent="0.3">
      <c r="A28357" s="1">
        <v>28356</v>
      </c>
      <c r="B28357" s="2" t="s">
        <v>33761</v>
      </c>
      <c r="C28357" s="2">
        <v>4033310</v>
      </c>
      <c r="D28357" s="2" t="s">
        <v>48</v>
      </c>
      <c r="E28357" s="2">
        <v>46</v>
      </c>
      <c r="F28357" s="2" t="str">
        <f>IF(Table1[[#This Row],[Age]]&gt;=50, "Senior",IF(Table1[[#This Row],[Age]]&gt;=30, "Adult","Teenager"))</f>
        <v>Adult</v>
      </c>
      <c r="G28357" s="3">
        <v>44657</v>
      </c>
      <c r="H28357" s="3" t="str">
        <f>TEXT(Table1[[#This Row],[Date]],"mmm")</f>
        <v>Apr</v>
      </c>
      <c r="I28357" s="2" t="s">
        <v>18</v>
      </c>
      <c r="J28357" s="2" t="s">
        <v>40</v>
      </c>
      <c r="K28357" s="4" t="s">
        <v>734</v>
      </c>
      <c r="L28357" s="2" t="s">
        <v>30</v>
      </c>
      <c r="M28357" s="2" t="str">
        <f>PROPER(Table1[[#This Row],[Category]])</f>
        <v>Set</v>
      </c>
      <c r="N28357" s="2" t="s">
        <v>31</v>
      </c>
      <c r="O28357" s="2">
        <v>1</v>
      </c>
      <c r="P28357" s="2" t="s">
        <v>23</v>
      </c>
      <c r="Q28357" s="2">
        <v>771</v>
      </c>
      <c r="R28357" s="4" t="s">
        <v>87</v>
      </c>
      <c r="S28357" s="4" t="s">
        <v>88</v>
      </c>
      <c r="T28357" s="2">
        <v>110019</v>
      </c>
      <c r="U28357" s="2" t="s">
        <v>26</v>
      </c>
      <c r="V28357" s="2" t="b">
        <v>0</v>
      </c>
    </row>
    <row r="28358" spans="1:22" x14ac:dyDescent="0.3">
      <c r="A28358" s="1">
        <v>28357</v>
      </c>
      <c r="B28358" s="2" t="s">
        <v>33762</v>
      </c>
      <c r="C28358" s="2">
        <v>5105527</v>
      </c>
      <c r="D28358" s="2" t="s">
        <v>17</v>
      </c>
      <c r="E28358" s="2">
        <v>22</v>
      </c>
      <c r="F28358" s="2" t="str">
        <f>IF(Table1[[#This Row],[Age]]&gt;=50, "Senior",IF(Table1[[#This Row],[Age]]&gt;=30, "Adult","Teenager"))</f>
        <v>Teenager</v>
      </c>
      <c r="G28358" s="3">
        <v>44657</v>
      </c>
      <c r="H28358" s="3" t="str">
        <f>TEXT(Table1[[#This Row],[Date]],"mmm")</f>
        <v>Apr</v>
      </c>
      <c r="I28358" s="2" t="s">
        <v>18</v>
      </c>
      <c r="J28358" s="2" t="s">
        <v>49</v>
      </c>
      <c r="K28358" s="4" t="s">
        <v>31019</v>
      </c>
      <c r="L28358" s="2" t="s">
        <v>21</v>
      </c>
      <c r="M28358" s="2" t="str">
        <f>PROPER(Table1[[#This Row],[Category]])</f>
        <v>Kurta</v>
      </c>
      <c r="N28358" s="2" t="s">
        <v>42</v>
      </c>
      <c r="O28358" s="2">
        <v>1</v>
      </c>
      <c r="P28358" s="2" t="s">
        <v>23</v>
      </c>
      <c r="Q28358" s="2">
        <v>318</v>
      </c>
      <c r="R28358" s="4" t="s">
        <v>56</v>
      </c>
      <c r="S28358" s="4" t="s">
        <v>57</v>
      </c>
      <c r="T28358" s="2">
        <v>560043</v>
      </c>
      <c r="U28358" s="2" t="s">
        <v>26</v>
      </c>
      <c r="V28358" s="2" t="b">
        <v>0</v>
      </c>
    </row>
    <row r="28359" spans="1:22" x14ac:dyDescent="0.3">
      <c r="A28359" s="1">
        <v>28358</v>
      </c>
      <c r="B28359" s="2" t="s">
        <v>33763</v>
      </c>
      <c r="C28359" s="2">
        <v>4920089</v>
      </c>
      <c r="D28359" s="2" t="s">
        <v>17</v>
      </c>
      <c r="E28359" s="2">
        <v>24</v>
      </c>
      <c r="F28359" s="2" t="str">
        <f>IF(Table1[[#This Row],[Age]]&gt;=50, "Senior",IF(Table1[[#This Row],[Age]]&gt;=30, "Adult","Teenager"))</f>
        <v>Teenager</v>
      </c>
      <c r="G28359" s="3">
        <v>44657</v>
      </c>
      <c r="H28359" s="3" t="str">
        <f>TEXT(Table1[[#This Row],[Date]],"mmm")</f>
        <v>Apr</v>
      </c>
      <c r="I28359" s="2" t="s">
        <v>225</v>
      </c>
      <c r="J28359" s="2" t="s">
        <v>19</v>
      </c>
      <c r="K28359" s="4" t="s">
        <v>5932</v>
      </c>
      <c r="L28359" s="2" t="s">
        <v>30</v>
      </c>
      <c r="M28359" s="2" t="str">
        <f>PROPER(Table1[[#This Row],[Category]])</f>
        <v>Set</v>
      </c>
      <c r="N28359" s="2" t="s">
        <v>42</v>
      </c>
      <c r="O28359" s="2">
        <v>1</v>
      </c>
      <c r="P28359" s="2" t="s">
        <v>23</v>
      </c>
      <c r="Q28359" s="2">
        <v>545</v>
      </c>
      <c r="R28359" s="4" t="s">
        <v>107</v>
      </c>
      <c r="S28359" s="4" t="s">
        <v>108</v>
      </c>
      <c r="T28359" s="2">
        <v>226010</v>
      </c>
      <c r="U28359" s="2" t="s">
        <v>26</v>
      </c>
      <c r="V28359" s="2" t="b">
        <v>0</v>
      </c>
    </row>
    <row r="28360" spans="1:22" x14ac:dyDescent="0.3">
      <c r="A28360" s="1">
        <v>28359</v>
      </c>
      <c r="B28360" s="2" t="s">
        <v>33764</v>
      </c>
      <c r="C28360" s="2">
        <v>7880677</v>
      </c>
      <c r="D28360" s="2" t="s">
        <v>17</v>
      </c>
      <c r="E28360" s="2">
        <v>25</v>
      </c>
      <c r="F28360" s="2" t="str">
        <f>IF(Table1[[#This Row],[Age]]&gt;=50, "Senior",IF(Table1[[#This Row],[Age]]&gt;=30, "Adult","Teenager"))</f>
        <v>Teenager</v>
      </c>
      <c r="G28360" s="3">
        <v>44657</v>
      </c>
      <c r="H28360" s="3" t="str">
        <f>TEXT(Table1[[#This Row],[Date]],"mmm")</f>
        <v>Apr</v>
      </c>
      <c r="I28360" s="2" t="s">
        <v>18</v>
      </c>
      <c r="J28360" s="2" t="s">
        <v>19</v>
      </c>
      <c r="K28360" s="4" t="s">
        <v>2047</v>
      </c>
      <c r="L28360" s="2" t="s">
        <v>30</v>
      </c>
      <c r="M28360" s="2" t="str">
        <f>PROPER(Table1[[#This Row],[Category]])</f>
        <v>Set</v>
      </c>
      <c r="N28360" s="2" t="s">
        <v>95</v>
      </c>
      <c r="O28360" s="2">
        <v>1</v>
      </c>
      <c r="P28360" s="2" t="s">
        <v>23</v>
      </c>
      <c r="Q28360" s="2">
        <v>664</v>
      </c>
      <c r="R28360" s="4" t="s">
        <v>5809</v>
      </c>
      <c r="S28360" s="4" t="s">
        <v>53</v>
      </c>
      <c r="T28360" s="2">
        <v>421503</v>
      </c>
      <c r="U28360" s="2" t="s">
        <v>26</v>
      </c>
      <c r="V28360" s="2" t="b">
        <v>0</v>
      </c>
    </row>
    <row r="28361" spans="1:22" x14ac:dyDescent="0.3">
      <c r="A28361" s="1">
        <v>28360</v>
      </c>
      <c r="B28361" s="2" t="s">
        <v>33765</v>
      </c>
      <c r="C28361" s="2">
        <v>1488157</v>
      </c>
      <c r="D28361" s="2" t="s">
        <v>48</v>
      </c>
      <c r="E28361" s="2">
        <v>36</v>
      </c>
      <c r="F28361" s="2" t="str">
        <f>IF(Table1[[#This Row],[Age]]&gt;=50, "Senior",IF(Table1[[#This Row],[Age]]&gt;=30, "Adult","Teenager"))</f>
        <v>Adult</v>
      </c>
      <c r="G28361" s="3">
        <v>44657</v>
      </c>
      <c r="H28361" s="3" t="str">
        <f>TEXT(Table1[[#This Row],[Date]],"mmm")</f>
        <v>Apr</v>
      </c>
      <c r="I28361" s="2" t="s">
        <v>18</v>
      </c>
      <c r="J28361" s="2" t="s">
        <v>54</v>
      </c>
      <c r="K28361" s="4" t="s">
        <v>2088</v>
      </c>
      <c r="L28361" s="2" t="s">
        <v>30</v>
      </c>
      <c r="M28361" s="2" t="str">
        <f>PROPER(Table1[[#This Row],[Category]])</f>
        <v>Set</v>
      </c>
      <c r="N28361" s="2" t="s">
        <v>22</v>
      </c>
      <c r="O28361" s="2">
        <v>1</v>
      </c>
      <c r="P28361" s="2" t="s">
        <v>23</v>
      </c>
      <c r="Q28361" s="2">
        <v>664</v>
      </c>
      <c r="R28361" s="4" t="s">
        <v>1047</v>
      </c>
      <c r="S28361" s="4" t="s">
        <v>244</v>
      </c>
      <c r="T28361" s="2">
        <v>842001</v>
      </c>
      <c r="U28361" s="2" t="s">
        <v>26</v>
      </c>
      <c r="V28361" s="2" t="b">
        <v>0</v>
      </c>
    </row>
    <row r="28362" spans="1:22" x14ac:dyDescent="0.3">
      <c r="A28362" s="1">
        <v>28361</v>
      </c>
      <c r="B28362" s="2" t="s">
        <v>33766</v>
      </c>
      <c r="C28362" s="2">
        <v>7261073</v>
      </c>
      <c r="D28362" s="2" t="s">
        <v>17</v>
      </c>
      <c r="E28362" s="2">
        <v>49</v>
      </c>
      <c r="F28362" s="2" t="str">
        <f>IF(Table1[[#This Row],[Age]]&gt;=50, "Senior",IF(Table1[[#This Row],[Age]]&gt;=30, "Adult","Teenager"))</f>
        <v>Adult</v>
      </c>
      <c r="G28362" s="3">
        <v>44657</v>
      </c>
      <c r="H28362" s="3" t="str">
        <f>TEXT(Table1[[#This Row],[Date]],"mmm")</f>
        <v>Apr</v>
      </c>
      <c r="I28362" s="2" t="s">
        <v>18</v>
      </c>
      <c r="J28362" s="2" t="s">
        <v>40</v>
      </c>
      <c r="K28362" s="4" t="s">
        <v>10012</v>
      </c>
      <c r="L28362" s="2" t="s">
        <v>21</v>
      </c>
      <c r="M28362" s="2" t="str">
        <f>PROPER(Table1[[#This Row],[Category]])</f>
        <v>Kurta</v>
      </c>
      <c r="N28362" s="2" t="s">
        <v>22</v>
      </c>
      <c r="O28362" s="2">
        <v>1</v>
      </c>
      <c r="P28362" s="2" t="s">
        <v>23</v>
      </c>
      <c r="Q28362" s="2">
        <v>292</v>
      </c>
      <c r="R28362" s="4" t="s">
        <v>262</v>
      </c>
      <c r="S28362" s="4" t="s">
        <v>97</v>
      </c>
      <c r="T28362" s="2">
        <v>334001</v>
      </c>
      <c r="U28362" s="2" t="s">
        <v>26</v>
      </c>
      <c r="V28362" s="2" t="b">
        <v>0</v>
      </c>
    </row>
    <row r="28363" spans="1:22" x14ac:dyDescent="0.3">
      <c r="A28363" s="1">
        <v>28362</v>
      </c>
      <c r="B28363" s="2" t="s">
        <v>33767</v>
      </c>
      <c r="C28363" s="2">
        <v>7242136</v>
      </c>
      <c r="D28363" s="2" t="s">
        <v>17</v>
      </c>
      <c r="E28363" s="2">
        <v>56</v>
      </c>
      <c r="F28363" s="2" t="str">
        <f>IF(Table1[[#This Row],[Age]]&gt;=50, "Senior",IF(Table1[[#This Row],[Age]]&gt;=30, "Adult","Teenager"))</f>
        <v>Senior</v>
      </c>
      <c r="G28363" s="3">
        <v>44657</v>
      </c>
      <c r="H28363" s="3" t="str">
        <f>TEXT(Table1[[#This Row],[Date]],"mmm")</f>
        <v>Apr</v>
      </c>
      <c r="I28363" s="2" t="s">
        <v>18</v>
      </c>
      <c r="J28363" s="2" t="s">
        <v>28</v>
      </c>
      <c r="K28363" s="4" t="s">
        <v>1040</v>
      </c>
      <c r="L28363" s="2" t="s">
        <v>21</v>
      </c>
      <c r="M28363" s="2" t="str">
        <f>PROPER(Table1[[#This Row],[Category]])</f>
        <v>Kurta</v>
      </c>
      <c r="N28363" s="2" t="s">
        <v>36</v>
      </c>
      <c r="O28363" s="2">
        <v>1</v>
      </c>
      <c r="P28363" s="2" t="s">
        <v>23</v>
      </c>
      <c r="Q28363" s="2">
        <v>319</v>
      </c>
      <c r="R28363" s="4" t="s">
        <v>56</v>
      </c>
      <c r="S28363" s="4" t="s">
        <v>57</v>
      </c>
      <c r="T28363" s="2">
        <v>560016</v>
      </c>
      <c r="U28363" s="2" t="s">
        <v>26</v>
      </c>
      <c r="V28363" s="2" t="b">
        <v>0</v>
      </c>
    </row>
    <row r="28364" spans="1:22" x14ac:dyDescent="0.3">
      <c r="A28364" s="1">
        <v>28363</v>
      </c>
      <c r="B28364" s="2" t="s">
        <v>33767</v>
      </c>
      <c r="C28364" s="2">
        <v>7242136</v>
      </c>
      <c r="D28364" s="2" t="s">
        <v>17</v>
      </c>
      <c r="E28364" s="2">
        <v>41</v>
      </c>
      <c r="F28364" s="2" t="str">
        <f>IF(Table1[[#This Row],[Age]]&gt;=50, "Senior",IF(Table1[[#This Row],[Age]]&gt;=30, "Adult","Teenager"))</f>
        <v>Adult</v>
      </c>
      <c r="G28364" s="3">
        <v>44657</v>
      </c>
      <c r="H28364" s="3" t="str">
        <f>TEXT(Table1[[#This Row],[Date]],"mmm")</f>
        <v>Apr</v>
      </c>
      <c r="I28364" s="2" t="s">
        <v>18</v>
      </c>
      <c r="J28364" s="2" t="s">
        <v>40</v>
      </c>
      <c r="K28364" s="4" t="s">
        <v>2497</v>
      </c>
      <c r="L28364" s="2" t="s">
        <v>21</v>
      </c>
      <c r="M28364" s="2" t="str">
        <f>PROPER(Table1[[#This Row],[Category]])</f>
        <v>Kurta</v>
      </c>
      <c r="N28364" s="2" t="s">
        <v>31</v>
      </c>
      <c r="O28364" s="2">
        <v>1</v>
      </c>
      <c r="P28364" s="2" t="s">
        <v>23</v>
      </c>
      <c r="Q28364" s="2">
        <v>435</v>
      </c>
      <c r="R28364" s="4" t="s">
        <v>11848</v>
      </c>
      <c r="S28364" s="4" t="s">
        <v>142</v>
      </c>
      <c r="T28364" s="2">
        <v>385330</v>
      </c>
      <c r="U28364" s="2" t="s">
        <v>26</v>
      </c>
      <c r="V28364" s="2" t="b">
        <v>0</v>
      </c>
    </row>
    <row r="28365" spans="1:22" x14ac:dyDescent="0.3">
      <c r="A28365" s="1">
        <v>28364</v>
      </c>
      <c r="B28365" s="2" t="s">
        <v>33768</v>
      </c>
      <c r="C28365" s="2">
        <v>6381765</v>
      </c>
      <c r="D28365" s="2" t="s">
        <v>17</v>
      </c>
      <c r="E28365" s="2">
        <v>43</v>
      </c>
      <c r="F28365" s="2" t="str">
        <f>IF(Table1[[#This Row],[Age]]&gt;=50, "Senior",IF(Table1[[#This Row],[Age]]&gt;=30, "Adult","Teenager"))</f>
        <v>Adult</v>
      </c>
      <c r="G28365" s="3">
        <v>44657</v>
      </c>
      <c r="H28365" s="3" t="str">
        <f>TEXT(Table1[[#This Row],[Date]],"mmm")</f>
        <v>Apr</v>
      </c>
      <c r="I28365" s="2" t="s">
        <v>18</v>
      </c>
      <c r="J28365" s="2" t="s">
        <v>19</v>
      </c>
      <c r="K28365" s="4" t="s">
        <v>2944</v>
      </c>
      <c r="L28365" s="2" t="s">
        <v>21</v>
      </c>
      <c r="M28365" s="2" t="str">
        <f>PROPER(Table1[[#This Row],[Category]])</f>
        <v>Kurta</v>
      </c>
      <c r="N28365" s="2" t="s">
        <v>95</v>
      </c>
      <c r="O28365" s="2">
        <v>1</v>
      </c>
      <c r="P28365" s="2" t="s">
        <v>23</v>
      </c>
      <c r="Q28365" s="2">
        <v>549</v>
      </c>
      <c r="R28365" s="4" t="s">
        <v>87</v>
      </c>
      <c r="S28365" s="4" t="s">
        <v>88</v>
      </c>
      <c r="T28365" s="2">
        <v>110043</v>
      </c>
      <c r="U28365" s="2" t="s">
        <v>26</v>
      </c>
      <c r="V28365" s="2" t="b">
        <v>0</v>
      </c>
    </row>
    <row r="28366" spans="1:22" x14ac:dyDescent="0.3">
      <c r="A28366" s="1">
        <v>28365</v>
      </c>
      <c r="B28366" s="2" t="s">
        <v>33769</v>
      </c>
      <c r="C28366" s="2">
        <v>7731131</v>
      </c>
      <c r="D28366" s="2" t="s">
        <v>48</v>
      </c>
      <c r="E28366" s="2">
        <v>20</v>
      </c>
      <c r="F28366" s="2" t="str">
        <f>IF(Table1[[#This Row],[Age]]&gt;=50, "Senior",IF(Table1[[#This Row],[Age]]&gt;=30, "Adult","Teenager"))</f>
        <v>Teenager</v>
      </c>
      <c r="G28366" s="3">
        <v>44657</v>
      </c>
      <c r="H28366" s="3" t="str">
        <f>TEXT(Table1[[#This Row],[Date]],"mmm")</f>
        <v>Apr</v>
      </c>
      <c r="I28366" s="2" t="s">
        <v>18</v>
      </c>
      <c r="J28366" s="2" t="s">
        <v>19</v>
      </c>
      <c r="K28366" s="4" t="s">
        <v>3584</v>
      </c>
      <c r="L28366" s="2" t="s">
        <v>51</v>
      </c>
      <c r="M28366" s="2" t="str">
        <f>PROPER(Table1[[#This Row],[Category]])</f>
        <v>Western Dress</v>
      </c>
      <c r="N28366" s="2" t="s">
        <v>42</v>
      </c>
      <c r="O28366" s="2">
        <v>1</v>
      </c>
      <c r="P28366" s="2" t="s">
        <v>23</v>
      </c>
      <c r="Q28366" s="2">
        <v>735</v>
      </c>
      <c r="R28366" s="4" t="s">
        <v>2193</v>
      </c>
      <c r="S28366" s="4" t="s">
        <v>57</v>
      </c>
      <c r="T28366" s="2">
        <v>573201</v>
      </c>
      <c r="U28366" s="2" t="s">
        <v>26</v>
      </c>
      <c r="V28366" s="2" t="b">
        <v>0</v>
      </c>
    </row>
    <row r="28367" spans="1:22" x14ac:dyDescent="0.3">
      <c r="A28367" s="1">
        <v>28366</v>
      </c>
      <c r="B28367" s="2" t="s">
        <v>33770</v>
      </c>
      <c r="C28367" s="2">
        <v>3018679</v>
      </c>
      <c r="D28367" s="2" t="s">
        <v>48</v>
      </c>
      <c r="E28367" s="2">
        <v>43</v>
      </c>
      <c r="F28367" s="2" t="str">
        <f>IF(Table1[[#This Row],[Age]]&gt;=50, "Senior",IF(Table1[[#This Row],[Age]]&gt;=30, "Adult","Teenager"))</f>
        <v>Adult</v>
      </c>
      <c r="G28367" s="3">
        <v>44657</v>
      </c>
      <c r="H28367" s="3" t="str">
        <f>TEXT(Table1[[#This Row],[Date]],"mmm")</f>
        <v>Apr</v>
      </c>
      <c r="I28367" s="2" t="s">
        <v>18</v>
      </c>
      <c r="J28367" s="2" t="s">
        <v>85</v>
      </c>
      <c r="K28367" s="4" t="s">
        <v>5759</v>
      </c>
      <c r="L28367" s="2" t="s">
        <v>51</v>
      </c>
      <c r="M28367" s="2" t="str">
        <f>PROPER(Table1[[#This Row],[Category]])</f>
        <v>Western Dress</v>
      </c>
      <c r="N28367" s="2" t="s">
        <v>106</v>
      </c>
      <c r="O28367" s="2">
        <v>1</v>
      </c>
      <c r="P28367" s="2" t="s">
        <v>23</v>
      </c>
      <c r="Q28367" s="2">
        <v>566</v>
      </c>
      <c r="R28367" s="4" t="s">
        <v>87</v>
      </c>
      <c r="S28367" s="4" t="s">
        <v>88</v>
      </c>
      <c r="T28367" s="2">
        <v>110058</v>
      </c>
      <c r="U28367" s="2" t="s">
        <v>26</v>
      </c>
      <c r="V28367" s="2" t="b">
        <v>0</v>
      </c>
    </row>
    <row r="28368" spans="1:22" x14ac:dyDescent="0.3">
      <c r="A28368" s="1">
        <v>28367</v>
      </c>
      <c r="B28368" s="2" t="s">
        <v>33771</v>
      </c>
      <c r="C28368" s="2">
        <v>8646452</v>
      </c>
      <c r="D28368" s="2" t="s">
        <v>17</v>
      </c>
      <c r="E28368" s="2">
        <v>44</v>
      </c>
      <c r="F28368" s="2" t="str">
        <f>IF(Table1[[#This Row],[Age]]&gt;=50, "Senior",IF(Table1[[#This Row],[Age]]&gt;=30, "Adult","Teenager"))</f>
        <v>Adult</v>
      </c>
      <c r="G28368" s="3">
        <v>44657</v>
      </c>
      <c r="H28368" s="3" t="str">
        <f>TEXT(Table1[[#This Row],[Date]],"mmm")</f>
        <v>Apr</v>
      </c>
      <c r="I28368" s="2" t="s">
        <v>18</v>
      </c>
      <c r="J28368" s="2" t="s">
        <v>49</v>
      </c>
      <c r="K28368" s="4" t="s">
        <v>3782</v>
      </c>
      <c r="L28368" s="2" t="s">
        <v>21</v>
      </c>
      <c r="M28368" s="2" t="str">
        <f>PROPER(Table1[[#This Row],[Category]])</f>
        <v>Kurta</v>
      </c>
      <c r="N28368" s="2" t="s">
        <v>63</v>
      </c>
      <c r="O28368" s="2">
        <v>1</v>
      </c>
      <c r="P28368" s="2" t="s">
        <v>23</v>
      </c>
      <c r="Q28368" s="2">
        <v>496</v>
      </c>
      <c r="R28368" s="4" t="s">
        <v>107</v>
      </c>
      <c r="S28368" s="4" t="s">
        <v>108</v>
      </c>
      <c r="T28368" s="2">
        <v>226024</v>
      </c>
      <c r="U28368" s="2" t="s">
        <v>26</v>
      </c>
      <c r="V28368" s="2" t="b">
        <v>0</v>
      </c>
    </row>
    <row r="28369" spans="1:22" x14ac:dyDescent="0.3">
      <c r="A28369" s="1">
        <v>28368</v>
      </c>
      <c r="B28369" s="2" t="s">
        <v>33772</v>
      </c>
      <c r="C28369" s="2">
        <v>7603346</v>
      </c>
      <c r="D28369" s="2" t="s">
        <v>48</v>
      </c>
      <c r="E28369" s="2">
        <v>36</v>
      </c>
      <c r="F28369" s="2" t="str">
        <f>IF(Table1[[#This Row],[Age]]&gt;=50, "Senior",IF(Table1[[#This Row],[Age]]&gt;=30, "Adult","Teenager"))</f>
        <v>Adult</v>
      </c>
      <c r="G28369" s="3">
        <v>44657</v>
      </c>
      <c r="H28369" s="3" t="str">
        <f>TEXT(Table1[[#This Row],[Date]],"mmm")</f>
        <v>Apr</v>
      </c>
      <c r="I28369" s="2" t="s">
        <v>283</v>
      </c>
      <c r="J28369" s="2" t="s">
        <v>40</v>
      </c>
      <c r="K28369" s="4" t="s">
        <v>1994</v>
      </c>
      <c r="L28369" s="2" t="s">
        <v>30</v>
      </c>
      <c r="M28369" s="2" t="str">
        <f>PROPER(Table1[[#This Row],[Category]])</f>
        <v>Set</v>
      </c>
      <c r="N28369" s="2" t="s">
        <v>22</v>
      </c>
      <c r="O28369" s="2">
        <v>1</v>
      </c>
      <c r="P28369" s="2" t="s">
        <v>23</v>
      </c>
      <c r="Q28369" s="2">
        <v>579</v>
      </c>
      <c r="R28369" s="4" t="s">
        <v>457</v>
      </c>
      <c r="S28369" s="4" t="s">
        <v>70</v>
      </c>
      <c r="T28369" s="2">
        <v>683587</v>
      </c>
      <c r="U28369" s="2" t="s">
        <v>26</v>
      </c>
      <c r="V28369" s="2" t="b">
        <v>0</v>
      </c>
    </row>
    <row r="28370" spans="1:22" x14ac:dyDescent="0.3">
      <c r="A28370" s="1">
        <v>28369</v>
      </c>
      <c r="B28370" s="2" t="s">
        <v>33773</v>
      </c>
      <c r="C28370" s="2">
        <v>3708526</v>
      </c>
      <c r="D28370" s="2" t="s">
        <v>48</v>
      </c>
      <c r="E28370" s="2">
        <v>56</v>
      </c>
      <c r="F28370" s="2" t="str">
        <f>IF(Table1[[#This Row],[Age]]&gt;=50, "Senior",IF(Table1[[#This Row],[Age]]&gt;=30, "Adult","Teenager"))</f>
        <v>Senior</v>
      </c>
      <c r="G28370" s="3">
        <v>44657</v>
      </c>
      <c r="H28370" s="3" t="str">
        <f>TEXT(Table1[[#This Row],[Date]],"mmm")</f>
        <v>Apr</v>
      </c>
      <c r="I28370" s="2" t="s">
        <v>18</v>
      </c>
      <c r="J28370" s="2" t="s">
        <v>19</v>
      </c>
      <c r="K28370" s="4" t="s">
        <v>3584</v>
      </c>
      <c r="L28370" s="2" t="s">
        <v>51</v>
      </c>
      <c r="M28370" s="2" t="str">
        <f>PROPER(Table1[[#This Row],[Category]])</f>
        <v>Western Dress</v>
      </c>
      <c r="N28370" s="2" t="s">
        <v>42</v>
      </c>
      <c r="O28370" s="2">
        <v>1</v>
      </c>
      <c r="P28370" s="2" t="s">
        <v>23</v>
      </c>
      <c r="Q28370" s="2">
        <v>761</v>
      </c>
      <c r="R28370" s="4" t="s">
        <v>19456</v>
      </c>
      <c r="S28370" s="4" t="s">
        <v>83</v>
      </c>
      <c r="T28370" s="2">
        <v>509216</v>
      </c>
      <c r="U28370" s="2" t="s">
        <v>26</v>
      </c>
      <c r="V28370" s="2" t="b">
        <v>0</v>
      </c>
    </row>
    <row r="28371" spans="1:22" x14ac:dyDescent="0.3">
      <c r="A28371" s="1">
        <v>28370</v>
      </c>
      <c r="B28371" s="2" t="s">
        <v>33774</v>
      </c>
      <c r="C28371" s="2">
        <v>5111759</v>
      </c>
      <c r="D28371" s="2" t="s">
        <v>48</v>
      </c>
      <c r="E28371" s="2">
        <v>46</v>
      </c>
      <c r="F28371" s="2" t="str">
        <f>IF(Table1[[#This Row],[Age]]&gt;=50, "Senior",IF(Table1[[#This Row],[Age]]&gt;=30, "Adult","Teenager"))</f>
        <v>Adult</v>
      </c>
      <c r="G28371" s="3">
        <v>44657</v>
      </c>
      <c r="H28371" s="3" t="str">
        <f>TEXT(Table1[[#This Row],[Date]],"mmm")</f>
        <v>Apr</v>
      </c>
      <c r="I28371" s="2" t="s">
        <v>18</v>
      </c>
      <c r="J28371" s="2" t="s">
        <v>19</v>
      </c>
      <c r="K28371" s="4" t="s">
        <v>13811</v>
      </c>
      <c r="L28371" s="2" t="s">
        <v>30</v>
      </c>
      <c r="M28371" s="2" t="str">
        <f>PROPER(Table1[[#This Row],[Category]])</f>
        <v>Set</v>
      </c>
      <c r="N28371" s="2" t="s">
        <v>36</v>
      </c>
      <c r="O28371" s="2">
        <v>1</v>
      </c>
      <c r="P28371" s="2" t="s">
        <v>23</v>
      </c>
      <c r="Q28371" s="2">
        <v>1199</v>
      </c>
      <c r="R28371" s="4" t="s">
        <v>251</v>
      </c>
      <c r="S28371" s="4" t="s">
        <v>57</v>
      </c>
      <c r="T28371" s="2">
        <v>560025</v>
      </c>
      <c r="U28371" s="2" t="s">
        <v>26</v>
      </c>
      <c r="V28371" s="2" t="b">
        <v>0</v>
      </c>
    </row>
    <row r="28372" spans="1:22" x14ac:dyDescent="0.3">
      <c r="A28372" s="1">
        <v>28371</v>
      </c>
      <c r="B28372" s="2" t="s">
        <v>33775</v>
      </c>
      <c r="C28372" s="2">
        <v>6761098</v>
      </c>
      <c r="D28372" s="2" t="s">
        <v>17</v>
      </c>
      <c r="E28372" s="2">
        <v>20</v>
      </c>
      <c r="F28372" s="2" t="str">
        <f>IF(Table1[[#This Row],[Age]]&gt;=50, "Senior",IF(Table1[[#This Row],[Age]]&gt;=30, "Adult","Teenager"))</f>
        <v>Teenager</v>
      </c>
      <c r="G28372" s="3">
        <v>44657</v>
      </c>
      <c r="H28372" s="3" t="str">
        <f>TEXT(Table1[[#This Row],[Date]],"mmm")</f>
        <v>Apr</v>
      </c>
      <c r="I28372" s="2" t="s">
        <v>18</v>
      </c>
      <c r="J28372" s="2" t="s">
        <v>19</v>
      </c>
      <c r="K28372" s="4" t="s">
        <v>2645</v>
      </c>
      <c r="L28372" s="2" t="s">
        <v>30</v>
      </c>
      <c r="M28372" s="2" t="str">
        <f>PROPER(Table1[[#This Row],[Category]])</f>
        <v>Set</v>
      </c>
      <c r="N28372" s="2" t="s">
        <v>42</v>
      </c>
      <c r="O28372" s="2">
        <v>1</v>
      </c>
      <c r="P28372" s="2" t="s">
        <v>23</v>
      </c>
      <c r="Q28372" s="2">
        <v>635</v>
      </c>
      <c r="R28372" s="4" t="s">
        <v>100</v>
      </c>
      <c r="S28372" s="4" t="s">
        <v>53</v>
      </c>
      <c r="T28372" s="2">
        <v>400060</v>
      </c>
      <c r="U28372" s="2" t="s">
        <v>26</v>
      </c>
      <c r="V28372" s="2" t="b">
        <v>0</v>
      </c>
    </row>
    <row r="28373" spans="1:22" x14ac:dyDescent="0.3">
      <c r="A28373" s="1">
        <v>28372</v>
      </c>
      <c r="B28373" s="2" t="s">
        <v>33776</v>
      </c>
      <c r="C28373" s="2">
        <v>8900367</v>
      </c>
      <c r="D28373" s="2" t="s">
        <v>17</v>
      </c>
      <c r="E28373" s="2">
        <v>43</v>
      </c>
      <c r="F28373" s="2" t="str">
        <f>IF(Table1[[#This Row],[Age]]&gt;=50, "Senior",IF(Table1[[#This Row],[Age]]&gt;=30, "Adult","Teenager"))</f>
        <v>Adult</v>
      </c>
      <c r="G28373" s="3">
        <v>44657</v>
      </c>
      <c r="H28373" s="3" t="str">
        <f>TEXT(Table1[[#This Row],[Date]],"mmm")</f>
        <v>Apr</v>
      </c>
      <c r="I28373" s="2" t="s">
        <v>18</v>
      </c>
      <c r="J28373" s="2" t="s">
        <v>85</v>
      </c>
      <c r="K28373" s="4" t="s">
        <v>328</v>
      </c>
      <c r="L28373" s="2" t="s">
        <v>21</v>
      </c>
      <c r="M28373" s="2" t="str">
        <f>PROPER(Table1[[#This Row],[Category]])</f>
        <v>Kurta</v>
      </c>
      <c r="N28373" s="2" t="s">
        <v>95</v>
      </c>
      <c r="O28373" s="2">
        <v>1</v>
      </c>
      <c r="P28373" s="2" t="s">
        <v>23</v>
      </c>
      <c r="Q28373" s="2">
        <v>517</v>
      </c>
      <c r="R28373" s="4" t="s">
        <v>132</v>
      </c>
      <c r="S28373" s="4" t="s">
        <v>44</v>
      </c>
      <c r="T28373" s="2">
        <v>600116</v>
      </c>
      <c r="U28373" s="2" t="s">
        <v>26</v>
      </c>
      <c r="V28373" s="2" t="b">
        <v>0</v>
      </c>
    </row>
    <row r="28374" spans="1:22" x14ac:dyDescent="0.3">
      <c r="A28374" s="1">
        <v>28373</v>
      </c>
      <c r="B28374" s="2" t="s">
        <v>33777</v>
      </c>
      <c r="C28374" s="2">
        <v>1140815</v>
      </c>
      <c r="D28374" s="2" t="s">
        <v>17</v>
      </c>
      <c r="E28374" s="2">
        <v>50</v>
      </c>
      <c r="F28374" s="2" t="str">
        <f>IF(Table1[[#This Row],[Age]]&gt;=50, "Senior",IF(Table1[[#This Row],[Age]]&gt;=30, "Adult","Teenager"))</f>
        <v>Senior</v>
      </c>
      <c r="G28374" s="3">
        <v>44657</v>
      </c>
      <c r="H28374" s="3" t="str">
        <f>TEXT(Table1[[#This Row],[Date]],"mmm")</f>
        <v>Apr</v>
      </c>
      <c r="I28374" s="2" t="s">
        <v>18</v>
      </c>
      <c r="J28374" s="2" t="s">
        <v>49</v>
      </c>
      <c r="K28374" s="4" t="s">
        <v>6095</v>
      </c>
      <c r="L28374" s="2" t="s">
        <v>21</v>
      </c>
      <c r="M28374" s="2" t="str">
        <f>PROPER(Table1[[#This Row],[Category]])</f>
        <v>Kurta</v>
      </c>
      <c r="N28374" s="2" t="s">
        <v>42</v>
      </c>
      <c r="O28374" s="2">
        <v>1</v>
      </c>
      <c r="P28374" s="2" t="s">
        <v>23</v>
      </c>
      <c r="Q28374" s="2">
        <v>457</v>
      </c>
      <c r="R28374" s="4" t="s">
        <v>16806</v>
      </c>
      <c r="S28374" s="4" t="s">
        <v>70</v>
      </c>
      <c r="T28374" s="2">
        <v>670305</v>
      </c>
      <c r="U28374" s="2" t="s">
        <v>26</v>
      </c>
      <c r="V28374" s="2" t="b">
        <v>0</v>
      </c>
    </row>
    <row r="28375" spans="1:22" x14ac:dyDescent="0.3">
      <c r="A28375" s="1">
        <v>28374</v>
      </c>
      <c r="B28375" s="2" t="s">
        <v>33778</v>
      </c>
      <c r="C28375" s="2">
        <v>3722630</v>
      </c>
      <c r="D28375" s="2" t="s">
        <v>17</v>
      </c>
      <c r="E28375" s="2">
        <v>54</v>
      </c>
      <c r="F28375" s="2" t="str">
        <f>IF(Table1[[#This Row],[Age]]&gt;=50, "Senior",IF(Table1[[#This Row],[Age]]&gt;=30, "Adult","Teenager"))</f>
        <v>Senior</v>
      </c>
      <c r="G28375" s="3">
        <v>44657</v>
      </c>
      <c r="H28375" s="3" t="str">
        <f>TEXT(Table1[[#This Row],[Date]],"mmm")</f>
        <v>Apr</v>
      </c>
      <c r="I28375" s="2" t="s">
        <v>18</v>
      </c>
      <c r="J28375" s="2" t="s">
        <v>19</v>
      </c>
      <c r="K28375" s="4" t="s">
        <v>12060</v>
      </c>
      <c r="L28375" s="2" t="s">
        <v>21</v>
      </c>
      <c r="M28375" s="2" t="str">
        <f>PROPER(Table1[[#This Row],[Category]])</f>
        <v>Kurta</v>
      </c>
      <c r="N28375" s="2" t="s">
        <v>36</v>
      </c>
      <c r="O28375" s="2">
        <v>1</v>
      </c>
      <c r="P28375" s="2" t="s">
        <v>23</v>
      </c>
      <c r="Q28375" s="2">
        <v>292</v>
      </c>
      <c r="R28375" s="4" t="s">
        <v>2041</v>
      </c>
      <c r="S28375" s="4" t="s">
        <v>53</v>
      </c>
      <c r="T28375" s="2">
        <v>415629</v>
      </c>
      <c r="U28375" s="2" t="s">
        <v>26</v>
      </c>
      <c r="V28375" s="2" t="b">
        <v>0</v>
      </c>
    </row>
    <row r="28376" spans="1:22" x14ac:dyDescent="0.3">
      <c r="A28376" s="1">
        <v>28375</v>
      </c>
      <c r="B28376" s="2" t="s">
        <v>33779</v>
      </c>
      <c r="C28376" s="2">
        <v>4155456</v>
      </c>
      <c r="D28376" s="2" t="s">
        <v>48</v>
      </c>
      <c r="E28376" s="2">
        <v>36</v>
      </c>
      <c r="F28376" s="2" t="str">
        <f>IF(Table1[[#This Row],[Age]]&gt;=50, "Senior",IF(Table1[[#This Row],[Age]]&gt;=30, "Adult","Teenager"))</f>
        <v>Adult</v>
      </c>
      <c r="G28376" s="3">
        <v>44657</v>
      </c>
      <c r="H28376" s="3" t="str">
        <f>TEXT(Table1[[#This Row],[Date]],"mmm")</f>
        <v>Apr</v>
      </c>
      <c r="I28376" s="2" t="s">
        <v>18</v>
      </c>
      <c r="J28376" s="2" t="s">
        <v>59</v>
      </c>
      <c r="K28376" s="4" t="s">
        <v>151</v>
      </c>
      <c r="L28376" s="2" t="s">
        <v>30</v>
      </c>
      <c r="M28376" s="2" t="str">
        <f>PROPER(Table1[[#This Row],[Category]])</f>
        <v>Set</v>
      </c>
      <c r="N28376" s="2" t="s">
        <v>31</v>
      </c>
      <c r="O28376" s="2">
        <v>1</v>
      </c>
      <c r="P28376" s="2" t="s">
        <v>23</v>
      </c>
      <c r="Q28376" s="2">
        <v>650</v>
      </c>
      <c r="R28376" s="4" t="s">
        <v>1400</v>
      </c>
      <c r="S28376" s="4" t="s">
        <v>97</v>
      </c>
      <c r="T28376" s="2">
        <v>342005</v>
      </c>
      <c r="U28376" s="2" t="s">
        <v>26</v>
      </c>
      <c r="V28376" s="2" t="b">
        <v>0</v>
      </c>
    </row>
    <row r="28377" spans="1:22" x14ac:dyDescent="0.3">
      <c r="A28377" s="1">
        <v>28376</v>
      </c>
      <c r="B28377" s="2" t="s">
        <v>33780</v>
      </c>
      <c r="C28377" s="2">
        <v>8758933</v>
      </c>
      <c r="D28377" s="2" t="s">
        <v>17</v>
      </c>
      <c r="E28377" s="2">
        <v>42</v>
      </c>
      <c r="F28377" s="2" t="str">
        <f>IF(Table1[[#This Row],[Age]]&gt;=50, "Senior",IF(Table1[[#This Row],[Age]]&gt;=30, "Adult","Teenager"))</f>
        <v>Adult</v>
      </c>
      <c r="G28377" s="3">
        <v>44657</v>
      </c>
      <c r="H28377" s="3" t="str">
        <f>TEXT(Table1[[#This Row],[Date]],"mmm")</f>
        <v>Apr</v>
      </c>
      <c r="I28377" s="2" t="s">
        <v>18</v>
      </c>
      <c r="J28377" s="2" t="s">
        <v>28</v>
      </c>
      <c r="K28377" s="4" t="s">
        <v>1745</v>
      </c>
      <c r="L28377" s="2" t="s">
        <v>21</v>
      </c>
      <c r="M28377" s="2" t="str">
        <f>PROPER(Table1[[#This Row],[Category]])</f>
        <v>Kurta</v>
      </c>
      <c r="N28377" s="2" t="s">
        <v>106</v>
      </c>
      <c r="O28377" s="2">
        <v>1</v>
      </c>
      <c r="P28377" s="2" t="s">
        <v>23</v>
      </c>
      <c r="Q28377" s="2">
        <v>359</v>
      </c>
      <c r="R28377" s="4" t="s">
        <v>507</v>
      </c>
      <c r="S28377" s="4" t="s">
        <v>38</v>
      </c>
      <c r="T28377" s="2">
        <v>700071</v>
      </c>
      <c r="U28377" s="2" t="s">
        <v>26</v>
      </c>
      <c r="V28377" s="2" t="b">
        <v>0</v>
      </c>
    </row>
    <row r="28378" spans="1:22" x14ac:dyDescent="0.3">
      <c r="A28378" s="1">
        <v>28377</v>
      </c>
      <c r="B28378" s="2" t="s">
        <v>33780</v>
      </c>
      <c r="C28378" s="2">
        <v>8758933</v>
      </c>
      <c r="D28378" s="2" t="s">
        <v>17</v>
      </c>
      <c r="E28378" s="2">
        <v>30</v>
      </c>
      <c r="F28378" s="2" t="str">
        <f>IF(Table1[[#This Row],[Age]]&gt;=50, "Senior",IF(Table1[[#This Row],[Age]]&gt;=30, "Adult","Teenager"))</f>
        <v>Adult</v>
      </c>
      <c r="G28378" s="3">
        <v>44657</v>
      </c>
      <c r="H28378" s="3" t="str">
        <f>TEXT(Table1[[#This Row],[Date]],"mmm")</f>
        <v>Apr</v>
      </c>
      <c r="I28378" s="2" t="s">
        <v>18</v>
      </c>
      <c r="J28378" s="2" t="s">
        <v>19</v>
      </c>
      <c r="K28378" s="4" t="s">
        <v>2220</v>
      </c>
      <c r="L28378" s="2" t="s">
        <v>21</v>
      </c>
      <c r="M28378" s="2" t="str">
        <f>PROPER(Table1[[#This Row],[Category]])</f>
        <v>Kurta</v>
      </c>
      <c r="N28378" s="2" t="s">
        <v>42</v>
      </c>
      <c r="O28378" s="2">
        <v>1</v>
      </c>
      <c r="P28378" s="2" t="s">
        <v>23</v>
      </c>
      <c r="Q28378" s="2">
        <v>486</v>
      </c>
      <c r="R28378" s="4" t="s">
        <v>56</v>
      </c>
      <c r="S28378" s="4" t="s">
        <v>57</v>
      </c>
      <c r="T28378" s="2">
        <v>560047</v>
      </c>
      <c r="U28378" s="2" t="s">
        <v>26</v>
      </c>
      <c r="V28378" s="2" t="b">
        <v>0</v>
      </c>
    </row>
    <row r="28379" spans="1:22" x14ac:dyDescent="0.3">
      <c r="A28379" s="1">
        <v>28378</v>
      </c>
      <c r="B28379" s="2" t="s">
        <v>33781</v>
      </c>
      <c r="C28379" s="2">
        <v>6405553</v>
      </c>
      <c r="D28379" s="2" t="s">
        <v>17</v>
      </c>
      <c r="E28379" s="2">
        <v>23</v>
      </c>
      <c r="F28379" s="2" t="str">
        <f>IF(Table1[[#This Row],[Age]]&gt;=50, "Senior",IF(Table1[[#This Row],[Age]]&gt;=30, "Adult","Teenager"))</f>
        <v>Teenager</v>
      </c>
      <c r="G28379" s="3">
        <v>44657</v>
      </c>
      <c r="H28379" s="3" t="str">
        <f>TEXT(Table1[[#This Row],[Date]],"mmm")</f>
        <v>Apr</v>
      </c>
      <c r="I28379" s="2" t="s">
        <v>18</v>
      </c>
      <c r="J28379" s="2" t="s">
        <v>85</v>
      </c>
      <c r="K28379" s="4" t="s">
        <v>1156</v>
      </c>
      <c r="L28379" s="2" t="s">
        <v>30</v>
      </c>
      <c r="M28379" s="2" t="str">
        <f>PROPER(Table1[[#This Row],[Category]])</f>
        <v>Set</v>
      </c>
      <c r="N28379" s="2" t="s">
        <v>31</v>
      </c>
      <c r="O28379" s="2">
        <v>1</v>
      </c>
      <c r="P28379" s="2" t="s">
        <v>23</v>
      </c>
      <c r="Q28379" s="2">
        <v>569</v>
      </c>
      <c r="R28379" s="4" t="s">
        <v>100</v>
      </c>
      <c r="S28379" s="4" t="s">
        <v>53</v>
      </c>
      <c r="T28379" s="2">
        <v>400065</v>
      </c>
      <c r="U28379" s="2" t="s">
        <v>26</v>
      </c>
      <c r="V28379" s="2" t="b">
        <v>0</v>
      </c>
    </row>
    <row r="28380" spans="1:22" x14ac:dyDescent="0.3">
      <c r="A28380" s="1">
        <v>28379</v>
      </c>
      <c r="B28380" s="2" t="s">
        <v>33782</v>
      </c>
      <c r="C28380" s="2">
        <v>1051955</v>
      </c>
      <c r="D28380" s="2" t="s">
        <v>17</v>
      </c>
      <c r="E28380" s="2">
        <v>45</v>
      </c>
      <c r="F28380" s="2" t="str">
        <f>IF(Table1[[#This Row],[Age]]&gt;=50, "Senior",IF(Table1[[#This Row],[Age]]&gt;=30, "Adult","Teenager"))</f>
        <v>Adult</v>
      </c>
      <c r="G28380" s="3">
        <v>44657</v>
      </c>
      <c r="H28380" s="3" t="str">
        <f>TEXT(Table1[[#This Row],[Date]],"mmm")</f>
        <v>Apr</v>
      </c>
      <c r="I28380" s="2" t="s">
        <v>18</v>
      </c>
      <c r="J28380" s="2" t="s">
        <v>40</v>
      </c>
      <c r="K28380" s="4" t="s">
        <v>33783</v>
      </c>
      <c r="L28380" s="2" t="s">
        <v>72</v>
      </c>
      <c r="M28380" s="2" t="str">
        <f>PROPER(Table1[[#This Row],[Category]])</f>
        <v>Top</v>
      </c>
      <c r="N28380" s="2" t="s">
        <v>63</v>
      </c>
      <c r="O28380" s="2">
        <v>1</v>
      </c>
      <c r="P28380" s="2" t="s">
        <v>23</v>
      </c>
      <c r="Q28380" s="2">
        <v>751</v>
      </c>
      <c r="R28380" s="4" t="s">
        <v>56</v>
      </c>
      <c r="S28380" s="4" t="s">
        <v>57</v>
      </c>
      <c r="T28380" s="2">
        <v>560060</v>
      </c>
      <c r="U28380" s="2" t="s">
        <v>26</v>
      </c>
      <c r="V28380" s="2" t="b">
        <v>0</v>
      </c>
    </row>
    <row r="28381" spans="1:22" x14ac:dyDescent="0.3">
      <c r="A28381" s="1">
        <v>28380</v>
      </c>
      <c r="B28381" s="2" t="s">
        <v>33784</v>
      </c>
      <c r="C28381" s="2">
        <v>8787863</v>
      </c>
      <c r="D28381" s="2" t="s">
        <v>17</v>
      </c>
      <c r="E28381" s="2">
        <v>31</v>
      </c>
      <c r="F28381" s="2" t="str">
        <f>IF(Table1[[#This Row],[Age]]&gt;=50, "Senior",IF(Table1[[#This Row],[Age]]&gt;=30, "Adult","Teenager"))</f>
        <v>Adult</v>
      </c>
      <c r="G28381" s="3">
        <v>44657</v>
      </c>
      <c r="H28381" s="3" t="str">
        <f>TEXT(Table1[[#This Row],[Date]],"mmm")</f>
        <v>Apr</v>
      </c>
      <c r="I28381" s="2" t="s">
        <v>18</v>
      </c>
      <c r="J28381" s="2" t="s">
        <v>40</v>
      </c>
      <c r="K28381" s="4" t="s">
        <v>15684</v>
      </c>
      <c r="L28381" s="2" t="s">
        <v>30</v>
      </c>
      <c r="M28381" s="2" t="str">
        <f>PROPER(Table1[[#This Row],[Category]])</f>
        <v>Set</v>
      </c>
      <c r="N28381" s="2" t="s">
        <v>42</v>
      </c>
      <c r="O28381" s="2">
        <v>1</v>
      </c>
      <c r="P28381" s="2" t="s">
        <v>23</v>
      </c>
      <c r="Q28381" s="2">
        <v>1115</v>
      </c>
      <c r="R28381" s="4" t="s">
        <v>3059</v>
      </c>
      <c r="S28381" s="4" t="s">
        <v>308</v>
      </c>
      <c r="T28381" s="2">
        <v>174001</v>
      </c>
      <c r="U28381" s="2" t="s">
        <v>26</v>
      </c>
      <c r="V28381" s="2" t="b">
        <v>0</v>
      </c>
    </row>
    <row r="28382" spans="1:22" x14ac:dyDescent="0.3">
      <c r="A28382" s="1">
        <v>28381</v>
      </c>
      <c r="B28382" s="2" t="s">
        <v>33785</v>
      </c>
      <c r="C28382" s="2">
        <v>1823115</v>
      </c>
      <c r="D28382" s="2" t="s">
        <v>48</v>
      </c>
      <c r="E28382" s="2">
        <v>57</v>
      </c>
      <c r="F28382" s="2" t="str">
        <f>IF(Table1[[#This Row],[Age]]&gt;=50, "Senior",IF(Table1[[#This Row],[Age]]&gt;=30, "Adult","Teenager"))</f>
        <v>Senior</v>
      </c>
      <c r="G28382" s="3">
        <v>44657</v>
      </c>
      <c r="H28382" s="3" t="str">
        <f>TEXT(Table1[[#This Row],[Date]],"mmm")</f>
        <v>Apr</v>
      </c>
      <c r="I28382" s="2" t="s">
        <v>18</v>
      </c>
      <c r="J28382" s="2" t="s">
        <v>40</v>
      </c>
      <c r="K28382" s="4" t="s">
        <v>15867</v>
      </c>
      <c r="L28382" s="2" t="s">
        <v>506</v>
      </c>
      <c r="M28382" s="2" t="str">
        <f>PROPER(Table1[[#This Row],[Category]])</f>
        <v>Ethnic Dress</v>
      </c>
      <c r="N28382" s="2" t="s">
        <v>106</v>
      </c>
      <c r="O28382" s="2">
        <v>1</v>
      </c>
      <c r="P28382" s="2" t="s">
        <v>23</v>
      </c>
      <c r="Q28382" s="2">
        <v>362</v>
      </c>
      <c r="R28382" s="4" t="s">
        <v>56</v>
      </c>
      <c r="S28382" s="4" t="s">
        <v>57</v>
      </c>
      <c r="T28382" s="2">
        <v>560032</v>
      </c>
      <c r="U28382" s="2" t="s">
        <v>26</v>
      </c>
      <c r="V28382" s="2" t="b">
        <v>0</v>
      </c>
    </row>
    <row r="28383" spans="1:22" x14ac:dyDescent="0.3">
      <c r="A28383" s="1">
        <v>28382</v>
      </c>
      <c r="B28383" s="2" t="s">
        <v>33786</v>
      </c>
      <c r="C28383" s="2">
        <v>9996130</v>
      </c>
      <c r="D28383" s="2" t="s">
        <v>48</v>
      </c>
      <c r="E28383" s="2">
        <v>20</v>
      </c>
      <c r="F28383" s="2" t="str">
        <f>IF(Table1[[#This Row],[Age]]&gt;=50, "Senior",IF(Table1[[#This Row],[Age]]&gt;=30, "Adult","Teenager"))</f>
        <v>Teenager</v>
      </c>
      <c r="G28383" s="3">
        <v>44657</v>
      </c>
      <c r="H28383" s="3" t="str">
        <f>TEXT(Table1[[#This Row],[Date]],"mmm")</f>
        <v>Apr</v>
      </c>
      <c r="I28383" s="2" t="s">
        <v>18</v>
      </c>
      <c r="J28383" s="2" t="s">
        <v>40</v>
      </c>
      <c r="K28383" s="4" t="s">
        <v>806</v>
      </c>
      <c r="L28383" s="2" t="s">
        <v>30</v>
      </c>
      <c r="M28383" s="2" t="str">
        <f>PROPER(Table1[[#This Row],[Category]])</f>
        <v>Set</v>
      </c>
      <c r="N28383" s="2" t="s">
        <v>42</v>
      </c>
      <c r="O28383" s="2">
        <v>1</v>
      </c>
      <c r="P28383" s="2" t="s">
        <v>23</v>
      </c>
      <c r="Q28383" s="2">
        <v>635</v>
      </c>
      <c r="R28383" s="4" t="s">
        <v>8432</v>
      </c>
      <c r="S28383" s="4" t="s">
        <v>70</v>
      </c>
      <c r="T28383" s="2">
        <v>695121</v>
      </c>
      <c r="U28383" s="2" t="s">
        <v>26</v>
      </c>
      <c r="V28383" s="2" t="b">
        <v>0</v>
      </c>
    </row>
    <row r="28384" spans="1:22" x14ac:dyDescent="0.3">
      <c r="A28384" s="1">
        <v>28383</v>
      </c>
      <c r="B28384" s="2" t="s">
        <v>33787</v>
      </c>
      <c r="C28384" s="2">
        <v>5894307</v>
      </c>
      <c r="D28384" s="2" t="s">
        <v>17</v>
      </c>
      <c r="E28384" s="2">
        <v>18</v>
      </c>
      <c r="F28384" s="2" t="str">
        <f>IF(Table1[[#This Row],[Age]]&gt;=50, "Senior",IF(Table1[[#This Row],[Age]]&gt;=30, "Adult","Teenager"))</f>
        <v>Teenager</v>
      </c>
      <c r="G28384" s="3">
        <v>44657</v>
      </c>
      <c r="H28384" s="3" t="str">
        <f>TEXT(Table1[[#This Row],[Date]],"mmm")</f>
        <v>Apr</v>
      </c>
      <c r="I28384" s="2" t="s">
        <v>18</v>
      </c>
      <c r="J28384" s="2" t="s">
        <v>40</v>
      </c>
      <c r="K28384" s="4" t="s">
        <v>3879</v>
      </c>
      <c r="L28384" s="2" t="s">
        <v>21</v>
      </c>
      <c r="M28384" s="2" t="str">
        <f>PROPER(Table1[[#This Row],[Category]])</f>
        <v>Kurta</v>
      </c>
      <c r="N28384" s="2" t="s">
        <v>31</v>
      </c>
      <c r="O28384" s="2">
        <v>1</v>
      </c>
      <c r="P28384" s="2" t="s">
        <v>23</v>
      </c>
      <c r="Q28384" s="2">
        <v>459</v>
      </c>
      <c r="R28384" s="4" t="s">
        <v>886</v>
      </c>
      <c r="S28384" s="4" t="s">
        <v>67</v>
      </c>
      <c r="T28384" s="2">
        <v>530013</v>
      </c>
      <c r="U28384" s="2" t="s">
        <v>26</v>
      </c>
      <c r="V28384" s="2" t="b">
        <v>1</v>
      </c>
    </row>
    <row r="28385" spans="1:22" x14ac:dyDescent="0.3">
      <c r="A28385" s="1">
        <v>28384</v>
      </c>
      <c r="B28385" s="2" t="s">
        <v>33788</v>
      </c>
      <c r="C28385" s="2">
        <v>1664922</v>
      </c>
      <c r="D28385" s="2" t="s">
        <v>17</v>
      </c>
      <c r="E28385" s="2">
        <v>29</v>
      </c>
      <c r="F28385" s="2" t="str">
        <f>IF(Table1[[#This Row],[Age]]&gt;=50, "Senior",IF(Table1[[#This Row],[Age]]&gt;=30, "Adult","Teenager"))</f>
        <v>Teenager</v>
      </c>
      <c r="G28385" s="3">
        <v>44657</v>
      </c>
      <c r="H28385" s="3" t="str">
        <f>TEXT(Table1[[#This Row],[Date]],"mmm")</f>
        <v>Apr</v>
      </c>
      <c r="I28385" s="2" t="s">
        <v>18</v>
      </c>
      <c r="J28385" s="2" t="s">
        <v>19</v>
      </c>
      <c r="K28385" s="4" t="s">
        <v>7070</v>
      </c>
      <c r="L28385" s="2" t="s">
        <v>21</v>
      </c>
      <c r="M28385" s="2" t="str">
        <f>PROPER(Table1[[#This Row],[Category]])</f>
        <v>Kurta</v>
      </c>
      <c r="N28385" s="2" t="s">
        <v>36</v>
      </c>
      <c r="O28385" s="2">
        <v>1</v>
      </c>
      <c r="P28385" s="2" t="s">
        <v>23</v>
      </c>
      <c r="Q28385" s="2">
        <v>735</v>
      </c>
      <c r="R28385" s="4" t="s">
        <v>56</v>
      </c>
      <c r="S28385" s="4" t="s">
        <v>57</v>
      </c>
      <c r="T28385" s="2">
        <v>560092</v>
      </c>
      <c r="U28385" s="2" t="s">
        <v>26</v>
      </c>
      <c r="V28385" s="2" t="b">
        <v>0</v>
      </c>
    </row>
    <row r="28386" spans="1:22" x14ac:dyDescent="0.3">
      <c r="A28386" s="1">
        <v>28385</v>
      </c>
      <c r="B28386" s="2" t="s">
        <v>33789</v>
      </c>
      <c r="C28386" s="2">
        <v>9554674</v>
      </c>
      <c r="D28386" s="2" t="s">
        <v>48</v>
      </c>
      <c r="E28386" s="2">
        <v>63</v>
      </c>
      <c r="F28386" s="2" t="str">
        <f>IF(Table1[[#This Row],[Age]]&gt;=50, "Senior",IF(Table1[[#This Row],[Age]]&gt;=30, "Adult","Teenager"))</f>
        <v>Senior</v>
      </c>
      <c r="G28386" s="3">
        <v>44657</v>
      </c>
      <c r="H28386" s="3" t="str">
        <f>TEXT(Table1[[#This Row],[Date]],"mmm")</f>
        <v>Apr</v>
      </c>
      <c r="I28386" s="2" t="s">
        <v>18</v>
      </c>
      <c r="J28386" s="2" t="s">
        <v>40</v>
      </c>
      <c r="K28386" s="4" t="s">
        <v>30381</v>
      </c>
      <c r="L28386" s="2" t="s">
        <v>506</v>
      </c>
      <c r="M28386" s="2" t="str">
        <f>PROPER(Table1[[#This Row],[Category]])</f>
        <v>Ethnic Dress</v>
      </c>
      <c r="N28386" s="2" t="s">
        <v>22</v>
      </c>
      <c r="O28386" s="2">
        <v>1</v>
      </c>
      <c r="P28386" s="2" t="s">
        <v>23</v>
      </c>
      <c r="Q28386" s="2">
        <v>799</v>
      </c>
      <c r="R28386" s="4" t="s">
        <v>82</v>
      </c>
      <c r="S28386" s="4" t="s">
        <v>83</v>
      </c>
      <c r="T28386" s="2">
        <v>500014</v>
      </c>
      <c r="U28386" s="2" t="s">
        <v>26</v>
      </c>
      <c r="V28386" s="2" t="b">
        <v>0</v>
      </c>
    </row>
    <row r="28387" spans="1:22" x14ac:dyDescent="0.3">
      <c r="A28387" s="1">
        <v>28386</v>
      </c>
      <c r="B28387" s="2" t="s">
        <v>33790</v>
      </c>
      <c r="C28387" s="2">
        <v>4352411</v>
      </c>
      <c r="D28387" s="2" t="s">
        <v>48</v>
      </c>
      <c r="E28387" s="2">
        <v>71</v>
      </c>
      <c r="F28387" s="2" t="str">
        <f>IF(Table1[[#This Row],[Age]]&gt;=50, "Senior",IF(Table1[[#This Row],[Age]]&gt;=30, "Adult","Teenager"))</f>
        <v>Senior</v>
      </c>
      <c r="G28387" s="3">
        <v>44657</v>
      </c>
      <c r="H28387" s="3" t="str">
        <f>TEXT(Table1[[#This Row],[Date]],"mmm")</f>
        <v>Apr</v>
      </c>
      <c r="I28387" s="2" t="s">
        <v>18</v>
      </c>
      <c r="J28387" s="2" t="s">
        <v>28</v>
      </c>
      <c r="K28387" s="4" t="s">
        <v>12082</v>
      </c>
      <c r="L28387" s="2" t="s">
        <v>30</v>
      </c>
      <c r="M28387" s="2" t="str">
        <f>PROPER(Table1[[#This Row],[Category]])</f>
        <v>Set</v>
      </c>
      <c r="N28387" s="2" t="s">
        <v>22</v>
      </c>
      <c r="O28387" s="2">
        <v>1</v>
      </c>
      <c r="P28387" s="2" t="s">
        <v>23</v>
      </c>
      <c r="Q28387" s="2">
        <v>899</v>
      </c>
      <c r="R28387" s="4" t="s">
        <v>662</v>
      </c>
      <c r="S28387" s="4" t="s">
        <v>663</v>
      </c>
      <c r="T28387" s="2">
        <v>795004</v>
      </c>
      <c r="U28387" s="2" t="s">
        <v>26</v>
      </c>
      <c r="V28387" s="2" t="b">
        <v>0</v>
      </c>
    </row>
    <row r="28388" spans="1:22" x14ac:dyDescent="0.3">
      <c r="A28388" s="1">
        <v>28387</v>
      </c>
      <c r="B28388" s="2" t="s">
        <v>33791</v>
      </c>
      <c r="C28388" s="2">
        <v>711970</v>
      </c>
      <c r="D28388" s="2" t="s">
        <v>17</v>
      </c>
      <c r="E28388" s="2">
        <v>22</v>
      </c>
      <c r="F28388" s="2" t="str">
        <f>IF(Table1[[#This Row],[Age]]&gt;=50, "Senior",IF(Table1[[#This Row],[Age]]&gt;=30, "Adult","Teenager"))</f>
        <v>Teenager</v>
      </c>
      <c r="G28388" s="3">
        <v>44657</v>
      </c>
      <c r="H28388" s="3" t="str">
        <f>TEXT(Table1[[#This Row],[Date]],"mmm")</f>
        <v>Apr</v>
      </c>
      <c r="I28388" s="2" t="s">
        <v>18</v>
      </c>
      <c r="J28388" s="2" t="s">
        <v>85</v>
      </c>
      <c r="K28388" s="4" t="s">
        <v>33792</v>
      </c>
      <c r="L28388" s="2" t="s">
        <v>21</v>
      </c>
      <c r="M28388" s="2" t="str">
        <f>PROPER(Table1[[#This Row],[Category]])</f>
        <v>Kurta</v>
      </c>
      <c r="N28388" s="2" t="s">
        <v>42</v>
      </c>
      <c r="O28388" s="2">
        <v>1</v>
      </c>
      <c r="P28388" s="2" t="s">
        <v>23</v>
      </c>
      <c r="Q28388" s="2">
        <v>474</v>
      </c>
      <c r="R28388" s="4" t="s">
        <v>725</v>
      </c>
      <c r="S28388" s="4" t="s">
        <v>108</v>
      </c>
      <c r="T28388" s="2">
        <v>201017</v>
      </c>
      <c r="U28388" s="2" t="s">
        <v>26</v>
      </c>
      <c r="V28388" s="2" t="b">
        <v>1</v>
      </c>
    </row>
    <row r="28389" spans="1:22" x14ac:dyDescent="0.3">
      <c r="A28389" s="1">
        <v>28388</v>
      </c>
      <c r="B28389" s="2" t="s">
        <v>33793</v>
      </c>
      <c r="C28389" s="2">
        <v>2919173</v>
      </c>
      <c r="D28389" s="2" t="s">
        <v>48</v>
      </c>
      <c r="E28389" s="2">
        <v>66</v>
      </c>
      <c r="F28389" s="2" t="str">
        <f>IF(Table1[[#This Row],[Age]]&gt;=50, "Senior",IF(Table1[[#This Row],[Age]]&gt;=30, "Adult","Teenager"))</f>
        <v>Senior</v>
      </c>
      <c r="G28389" s="3">
        <v>44657</v>
      </c>
      <c r="H28389" s="3" t="str">
        <f>TEXT(Table1[[#This Row],[Date]],"mmm")</f>
        <v>Apr</v>
      </c>
      <c r="I28389" s="2" t="s">
        <v>18</v>
      </c>
      <c r="J28389" s="2" t="s">
        <v>40</v>
      </c>
      <c r="K28389" s="4" t="s">
        <v>2379</v>
      </c>
      <c r="L28389" s="2" t="s">
        <v>51</v>
      </c>
      <c r="M28389" s="2" t="str">
        <f>PROPER(Table1[[#This Row],[Category]])</f>
        <v>Western Dress</v>
      </c>
      <c r="N28389" s="2" t="s">
        <v>95</v>
      </c>
      <c r="O28389" s="2">
        <v>1</v>
      </c>
      <c r="P28389" s="2" t="s">
        <v>23</v>
      </c>
      <c r="Q28389" s="2">
        <v>735</v>
      </c>
      <c r="R28389" s="4" t="s">
        <v>132</v>
      </c>
      <c r="S28389" s="4" t="s">
        <v>44</v>
      </c>
      <c r="T28389" s="2">
        <v>600119</v>
      </c>
      <c r="U28389" s="2" t="s">
        <v>26</v>
      </c>
      <c r="V28389" s="2" t="b">
        <v>0</v>
      </c>
    </row>
    <row r="28390" spans="1:22" x14ac:dyDescent="0.3">
      <c r="A28390" s="1">
        <v>28389</v>
      </c>
      <c r="B28390" s="2" t="s">
        <v>33794</v>
      </c>
      <c r="C28390" s="2">
        <v>699887</v>
      </c>
      <c r="D28390" s="2" t="s">
        <v>17</v>
      </c>
      <c r="E28390" s="2">
        <v>34</v>
      </c>
      <c r="F28390" s="2" t="str">
        <f>IF(Table1[[#This Row],[Age]]&gt;=50, "Senior",IF(Table1[[#This Row],[Age]]&gt;=30, "Adult","Teenager"))</f>
        <v>Adult</v>
      </c>
      <c r="G28390" s="3">
        <v>44657</v>
      </c>
      <c r="H28390" s="3" t="str">
        <f>TEXT(Table1[[#This Row],[Date]],"mmm")</f>
        <v>Apr</v>
      </c>
      <c r="I28390" s="2" t="s">
        <v>18</v>
      </c>
      <c r="J28390" s="2" t="s">
        <v>49</v>
      </c>
      <c r="K28390" s="4" t="s">
        <v>22414</v>
      </c>
      <c r="L28390" s="2" t="s">
        <v>21</v>
      </c>
      <c r="M28390" s="2" t="str">
        <f>PROPER(Table1[[#This Row],[Category]])</f>
        <v>Kurta</v>
      </c>
      <c r="N28390" s="2" t="s">
        <v>22</v>
      </c>
      <c r="O28390" s="2">
        <v>1</v>
      </c>
      <c r="P28390" s="2" t="s">
        <v>23</v>
      </c>
      <c r="Q28390" s="2">
        <v>471</v>
      </c>
      <c r="R28390" s="4" t="s">
        <v>4417</v>
      </c>
      <c r="S28390" s="4" t="s">
        <v>83</v>
      </c>
      <c r="T28390" s="2">
        <v>506001</v>
      </c>
      <c r="U28390" s="2" t="s">
        <v>26</v>
      </c>
      <c r="V28390" s="2" t="b">
        <v>0</v>
      </c>
    </row>
    <row r="28391" spans="1:22" x14ac:dyDescent="0.3">
      <c r="A28391" s="1">
        <v>28390</v>
      </c>
      <c r="B28391" s="2" t="s">
        <v>33795</v>
      </c>
      <c r="C28391" s="2">
        <v>5027050</v>
      </c>
      <c r="D28391" s="2" t="s">
        <v>17</v>
      </c>
      <c r="E28391" s="2">
        <v>32</v>
      </c>
      <c r="F28391" s="2" t="str">
        <f>IF(Table1[[#This Row],[Age]]&gt;=50, "Senior",IF(Table1[[#This Row],[Age]]&gt;=30, "Adult","Teenager"))</f>
        <v>Adult</v>
      </c>
      <c r="G28391" s="3">
        <v>44657</v>
      </c>
      <c r="H28391" s="3" t="str">
        <f>TEXT(Table1[[#This Row],[Date]],"mmm")</f>
        <v>Apr</v>
      </c>
      <c r="I28391" s="2" t="s">
        <v>18</v>
      </c>
      <c r="J28391" s="2" t="s">
        <v>40</v>
      </c>
      <c r="K28391" s="4" t="s">
        <v>1013</v>
      </c>
      <c r="L28391" s="2" t="s">
        <v>21</v>
      </c>
      <c r="M28391" s="2" t="str">
        <f>PROPER(Table1[[#This Row],[Category]])</f>
        <v>Kurta</v>
      </c>
      <c r="N28391" s="2" t="s">
        <v>63</v>
      </c>
      <c r="O28391" s="2">
        <v>1</v>
      </c>
      <c r="P28391" s="2" t="s">
        <v>23</v>
      </c>
      <c r="Q28391" s="2">
        <v>435</v>
      </c>
      <c r="R28391" s="4" t="s">
        <v>22683</v>
      </c>
      <c r="S28391" s="4" t="s">
        <v>92</v>
      </c>
      <c r="T28391" s="2">
        <v>756115</v>
      </c>
      <c r="U28391" s="2" t="s">
        <v>26</v>
      </c>
      <c r="V28391" s="2" t="b">
        <v>0</v>
      </c>
    </row>
    <row r="28392" spans="1:22" x14ac:dyDescent="0.3">
      <c r="A28392" s="1">
        <v>28391</v>
      </c>
      <c r="B28392" s="2" t="s">
        <v>33795</v>
      </c>
      <c r="C28392" s="2">
        <v>5027050</v>
      </c>
      <c r="D28392" s="2" t="s">
        <v>17</v>
      </c>
      <c r="E28392" s="2">
        <v>31</v>
      </c>
      <c r="F28392" s="2" t="str">
        <f>IF(Table1[[#This Row],[Age]]&gt;=50, "Senior",IF(Table1[[#This Row],[Age]]&gt;=30, "Adult","Teenager"))</f>
        <v>Adult</v>
      </c>
      <c r="G28392" s="3">
        <v>44657</v>
      </c>
      <c r="H28392" s="3" t="str">
        <f>TEXT(Table1[[#This Row],[Date]],"mmm")</f>
        <v>Apr</v>
      </c>
      <c r="I28392" s="2" t="s">
        <v>18</v>
      </c>
      <c r="J28392" s="2" t="s">
        <v>49</v>
      </c>
      <c r="K28392" s="4" t="s">
        <v>26449</v>
      </c>
      <c r="L28392" s="2" t="s">
        <v>21</v>
      </c>
      <c r="M28392" s="2" t="str">
        <f>PROPER(Table1[[#This Row],[Category]])</f>
        <v>Kurta</v>
      </c>
      <c r="N28392" s="2" t="s">
        <v>31</v>
      </c>
      <c r="O28392" s="2">
        <v>1</v>
      </c>
      <c r="P28392" s="2" t="s">
        <v>23</v>
      </c>
      <c r="Q28392" s="2">
        <v>517</v>
      </c>
      <c r="R28392" s="4" t="s">
        <v>23350</v>
      </c>
      <c r="S28392" s="4" t="s">
        <v>919</v>
      </c>
      <c r="T28392" s="2">
        <v>495450</v>
      </c>
      <c r="U28392" s="2" t="s">
        <v>26</v>
      </c>
      <c r="V28392" s="2" t="b">
        <v>0</v>
      </c>
    </row>
    <row r="28393" spans="1:22" x14ac:dyDescent="0.3">
      <c r="A28393" s="1">
        <v>28392</v>
      </c>
      <c r="B28393" s="2" t="s">
        <v>33796</v>
      </c>
      <c r="C28393" s="2">
        <v>2062313</v>
      </c>
      <c r="D28393" s="2" t="s">
        <v>17</v>
      </c>
      <c r="E28393" s="2">
        <v>69</v>
      </c>
      <c r="F28393" s="2" t="str">
        <f>IF(Table1[[#This Row],[Age]]&gt;=50, "Senior",IF(Table1[[#This Row],[Age]]&gt;=30, "Adult","Teenager"))</f>
        <v>Senior</v>
      </c>
      <c r="G28393" s="3">
        <v>44657</v>
      </c>
      <c r="H28393" s="3" t="str">
        <f>TEXT(Table1[[#This Row],[Date]],"mmm")</f>
        <v>Apr</v>
      </c>
      <c r="I28393" s="2" t="s">
        <v>18</v>
      </c>
      <c r="J28393" s="2" t="s">
        <v>40</v>
      </c>
      <c r="K28393" s="4" t="s">
        <v>8937</v>
      </c>
      <c r="L28393" s="2" t="s">
        <v>21</v>
      </c>
      <c r="M28393" s="2" t="str">
        <f>PROPER(Table1[[#This Row],[Category]])</f>
        <v>Kurta</v>
      </c>
      <c r="N28393" s="2" t="s">
        <v>42</v>
      </c>
      <c r="O28393" s="2">
        <v>1</v>
      </c>
      <c r="P28393" s="2" t="s">
        <v>23</v>
      </c>
      <c r="Q28393" s="2">
        <v>725</v>
      </c>
      <c r="R28393" s="4" t="s">
        <v>33797</v>
      </c>
      <c r="S28393" s="4" t="s">
        <v>70</v>
      </c>
      <c r="T28393" s="2">
        <v>683517</v>
      </c>
      <c r="U28393" s="2" t="s">
        <v>26</v>
      </c>
      <c r="V28393" s="2" t="b">
        <v>0</v>
      </c>
    </row>
    <row r="28394" spans="1:22" x14ac:dyDescent="0.3">
      <c r="A28394" s="1">
        <v>28393</v>
      </c>
      <c r="B28394" s="2" t="s">
        <v>33798</v>
      </c>
      <c r="C28394" s="2">
        <v>6065821</v>
      </c>
      <c r="D28394" s="2" t="s">
        <v>48</v>
      </c>
      <c r="E28394" s="2">
        <v>34</v>
      </c>
      <c r="F28394" s="2" t="str">
        <f>IF(Table1[[#This Row],[Age]]&gt;=50, "Senior",IF(Table1[[#This Row],[Age]]&gt;=30, "Adult","Teenager"))</f>
        <v>Adult</v>
      </c>
      <c r="G28394" s="3">
        <v>44657</v>
      </c>
      <c r="H28394" s="3" t="str">
        <f>TEXT(Table1[[#This Row],[Date]],"mmm")</f>
        <v>Apr</v>
      </c>
      <c r="I28394" s="2" t="s">
        <v>18</v>
      </c>
      <c r="J28394" s="2" t="s">
        <v>28</v>
      </c>
      <c r="K28394" s="4" t="s">
        <v>2090</v>
      </c>
      <c r="L28394" s="2" t="s">
        <v>30</v>
      </c>
      <c r="M28394" s="2" t="str">
        <f>PROPER(Table1[[#This Row],[Category]])</f>
        <v>Set</v>
      </c>
      <c r="N28394" s="2" t="s">
        <v>42</v>
      </c>
      <c r="O28394" s="2">
        <v>1</v>
      </c>
      <c r="P28394" s="2" t="s">
        <v>23</v>
      </c>
      <c r="Q28394" s="2">
        <v>635</v>
      </c>
      <c r="R28394" s="4" t="s">
        <v>343</v>
      </c>
      <c r="S28394" s="4" t="s">
        <v>57</v>
      </c>
      <c r="T28394" s="2">
        <v>570016</v>
      </c>
      <c r="U28394" s="2" t="s">
        <v>26</v>
      </c>
      <c r="V28394" s="2" t="b">
        <v>0</v>
      </c>
    </row>
    <row r="28395" spans="1:22" x14ac:dyDescent="0.3">
      <c r="A28395" s="1">
        <v>28394</v>
      </c>
      <c r="B28395" s="2" t="s">
        <v>33799</v>
      </c>
      <c r="C28395" s="2">
        <v>2213920</v>
      </c>
      <c r="D28395" s="2" t="s">
        <v>17</v>
      </c>
      <c r="E28395" s="2">
        <v>67</v>
      </c>
      <c r="F28395" s="2" t="str">
        <f>IF(Table1[[#This Row],[Age]]&gt;=50, "Senior",IF(Table1[[#This Row],[Age]]&gt;=30, "Adult","Teenager"))</f>
        <v>Senior</v>
      </c>
      <c r="G28395" s="3">
        <v>44657</v>
      </c>
      <c r="H28395" s="3" t="str">
        <f>TEXT(Table1[[#This Row],[Date]],"mmm")</f>
        <v>Apr</v>
      </c>
      <c r="I28395" s="2" t="s">
        <v>18</v>
      </c>
      <c r="J28395" s="2" t="s">
        <v>40</v>
      </c>
      <c r="K28395" s="4" t="s">
        <v>26515</v>
      </c>
      <c r="L28395" s="2" t="s">
        <v>21</v>
      </c>
      <c r="M28395" s="2" t="str">
        <f>PROPER(Table1[[#This Row],[Category]])</f>
        <v>Kurta</v>
      </c>
      <c r="N28395" s="2" t="s">
        <v>42</v>
      </c>
      <c r="O28395" s="2">
        <v>1</v>
      </c>
      <c r="P28395" s="2" t="s">
        <v>23</v>
      </c>
      <c r="Q28395" s="2">
        <v>487</v>
      </c>
      <c r="R28395" s="4" t="s">
        <v>14607</v>
      </c>
      <c r="S28395" s="4" t="s">
        <v>57</v>
      </c>
      <c r="T28395" s="2">
        <v>577139</v>
      </c>
      <c r="U28395" s="2" t="s">
        <v>26</v>
      </c>
      <c r="V28395" s="2" t="b">
        <v>0</v>
      </c>
    </row>
    <row r="28396" spans="1:22" x14ac:dyDescent="0.3">
      <c r="A28396" s="1">
        <v>28395</v>
      </c>
      <c r="B28396" s="2" t="s">
        <v>33800</v>
      </c>
      <c r="C28396" s="2">
        <v>7608482</v>
      </c>
      <c r="D28396" s="2" t="s">
        <v>48</v>
      </c>
      <c r="E28396" s="2">
        <v>41</v>
      </c>
      <c r="F28396" s="2" t="str">
        <f>IF(Table1[[#This Row],[Age]]&gt;=50, "Senior",IF(Table1[[#This Row],[Age]]&gt;=30, "Adult","Teenager"))</f>
        <v>Adult</v>
      </c>
      <c r="G28396" s="3">
        <v>44657</v>
      </c>
      <c r="H28396" s="3" t="str">
        <f>TEXT(Table1[[#This Row],[Date]],"mmm")</f>
        <v>Apr</v>
      </c>
      <c r="I28396" s="2" t="s">
        <v>18</v>
      </c>
      <c r="J28396" s="2" t="s">
        <v>40</v>
      </c>
      <c r="K28396" s="4" t="s">
        <v>1956</v>
      </c>
      <c r="L28396" s="2" t="s">
        <v>51</v>
      </c>
      <c r="M28396" s="2" t="str">
        <f>PROPER(Table1[[#This Row],[Category]])</f>
        <v>Western Dress</v>
      </c>
      <c r="N28396" s="2" t="s">
        <v>42</v>
      </c>
      <c r="O28396" s="2">
        <v>1</v>
      </c>
      <c r="P28396" s="2" t="s">
        <v>23</v>
      </c>
      <c r="Q28396" s="2">
        <v>715</v>
      </c>
      <c r="R28396" s="4" t="s">
        <v>978</v>
      </c>
      <c r="S28396" s="4" t="s">
        <v>83</v>
      </c>
      <c r="T28396" s="2">
        <v>500070</v>
      </c>
      <c r="U28396" s="2" t="s">
        <v>26</v>
      </c>
      <c r="V28396" s="2" t="b">
        <v>0</v>
      </c>
    </row>
    <row r="28397" spans="1:22" x14ac:dyDescent="0.3">
      <c r="A28397" s="1">
        <v>28396</v>
      </c>
      <c r="B28397" s="2" t="s">
        <v>33801</v>
      </c>
      <c r="C28397" s="2">
        <v>9357744</v>
      </c>
      <c r="D28397" s="2" t="s">
        <v>17</v>
      </c>
      <c r="E28397" s="2">
        <v>51</v>
      </c>
      <c r="F28397" s="2" t="str">
        <f>IF(Table1[[#This Row],[Age]]&gt;=50, "Senior",IF(Table1[[#This Row],[Age]]&gt;=30, "Adult","Teenager"))</f>
        <v>Senior</v>
      </c>
      <c r="G28397" s="3">
        <v>44657</v>
      </c>
      <c r="H28397" s="3" t="str">
        <f>TEXT(Table1[[#This Row],[Date]],"mmm")</f>
        <v>Apr</v>
      </c>
      <c r="I28397" s="2" t="s">
        <v>18</v>
      </c>
      <c r="J28397" s="2" t="s">
        <v>40</v>
      </c>
      <c r="K28397" s="4" t="s">
        <v>33652</v>
      </c>
      <c r="L28397" s="2" t="s">
        <v>21</v>
      </c>
      <c r="M28397" s="2" t="str">
        <f>PROPER(Table1[[#This Row],[Category]])</f>
        <v>Kurta</v>
      </c>
      <c r="N28397" s="2" t="s">
        <v>31</v>
      </c>
      <c r="O28397" s="2">
        <v>1</v>
      </c>
      <c r="P28397" s="2" t="s">
        <v>23</v>
      </c>
      <c r="Q28397" s="2">
        <v>399</v>
      </c>
      <c r="R28397" s="4" t="s">
        <v>132</v>
      </c>
      <c r="S28397" s="4" t="s">
        <v>44</v>
      </c>
      <c r="T28397" s="2">
        <v>600042</v>
      </c>
      <c r="U28397" s="2" t="s">
        <v>26</v>
      </c>
      <c r="V28397" s="2" t="b">
        <v>0</v>
      </c>
    </row>
    <row r="28398" spans="1:22" x14ac:dyDescent="0.3">
      <c r="A28398" s="1">
        <v>28397</v>
      </c>
      <c r="B28398" s="2" t="s">
        <v>33802</v>
      </c>
      <c r="C28398" s="2">
        <v>3862530</v>
      </c>
      <c r="D28398" s="2" t="s">
        <v>48</v>
      </c>
      <c r="E28398" s="2">
        <v>31</v>
      </c>
      <c r="F28398" s="2" t="str">
        <f>IF(Table1[[#This Row],[Age]]&gt;=50, "Senior",IF(Table1[[#This Row],[Age]]&gt;=30, "Adult","Teenager"))</f>
        <v>Adult</v>
      </c>
      <c r="G28398" s="3">
        <v>44657</v>
      </c>
      <c r="H28398" s="3" t="str">
        <f>TEXT(Table1[[#This Row],[Date]],"mmm")</f>
        <v>Apr</v>
      </c>
      <c r="I28398" s="2" t="s">
        <v>18</v>
      </c>
      <c r="J28398" s="2" t="s">
        <v>40</v>
      </c>
      <c r="K28398" s="4" t="s">
        <v>1803</v>
      </c>
      <c r="L28398" s="2" t="s">
        <v>30</v>
      </c>
      <c r="M28398" s="2" t="str">
        <f>PROPER(Table1[[#This Row],[Category]])</f>
        <v>Set</v>
      </c>
      <c r="N28398" s="2" t="s">
        <v>31</v>
      </c>
      <c r="O28398" s="2">
        <v>1</v>
      </c>
      <c r="P28398" s="2" t="s">
        <v>23</v>
      </c>
      <c r="Q28398" s="2">
        <v>603</v>
      </c>
      <c r="R28398" s="4" t="s">
        <v>436</v>
      </c>
      <c r="S28398" s="4" t="s">
        <v>142</v>
      </c>
      <c r="T28398" s="2">
        <v>390018</v>
      </c>
      <c r="U28398" s="2" t="s">
        <v>26</v>
      </c>
      <c r="V28398" s="2" t="b">
        <v>0</v>
      </c>
    </row>
    <row r="28399" spans="1:22" x14ac:dyDescent="0.3">
      <c r="A28399" s="1">
        <v>28398</v>
      </c>
      <c r="B28399" s="2" t="s">
        <v>33803</v>
      </c>
      <c r="C28399" s="2">
        <v>7550283</v>
      </c>
      <c r="D28399" s="2" t="s">
        <v>48</v>
      </c>
      <c r="E28399" s="2">
        <v>43</v>
      </c>
      <c r="F28399" s="2" t="str">
        <f>IF(Table1[[#This Row],[Age]]&gt;=50, "Senior",IF(Table1[[#This Row],[Age]]&gt;=30, "Adult","Teenager"))</f>
        <v>Adult</v>
      </c>
      <c r="G28399" s="3">
        <v>44657</v>
      </c>
      <c r="H28399" s="3" t="str">
        <f>TEXT(Table1[[#This Row],[Date]],"mmm")</f>
        <v>Apr</v>
      </c>
      <c r="I28399" s="2" t="s">
        <v>18</v>
      </c>
      <c r="J28399" s="2" t="s">
        <v>49</v>
      </c>
      <c r="K28399" s="4" t="s">
        <v>2758</v>
      </c>
      <c r="L28399" s="2" t="s">
        <v>51</v>
      </c>
      <c r="M28399" s="2" t="str">
        <f>PROPER(Table1[[#This Row],[Category]])</f>
        <v>Western Dress</v>
      </c>
      <c r="N28399" s="2" t="s">
        <v>36</v>
      </c>
      <c r="O28399" s="2">
        <v>1</v>
      </c>
      <c r="P28399" s="2" t="s">
        <v>23</v>
      </c>
      <c r="Q28399" s="2">
        <v>715</v>
      </c>
      <c r="R28399" s="4" t="s">
        <v>492</v>
      </c>
      <c r="S28399" s="4" t="s">
        <v>108</v>
      </c>
      <c r="T28399" s="2">
        <v>208001</v>
      </c>
      <c r="U28399" s="2" t="s">
        <v>26</v>
      </c>
      <c r="V28399" s="2" t="b">
        <v>0</v>
      </c>
    </row>
    <row r="28400" spans="1:22" x14ac:dyDescent="0.3">
      <c r="A28400" s="1">
        <v>28399</v>
      </c>
      <c r="B28400" s="2" t="s">
        <v>33804</v>
      </c>
      <c r="C28400" s="2">
        <v>2617055</v>
      </c>
      <c r="D28400" s="2" t="s">
        <v>17</v>
      </c>
      <c r="E28400" s="2">
        <v>20</v>
      </c>
      <c r="F28400" s="2" t="str">
        <f>IF(Table1[[#This Row],[Age]]&gt;=50, "Senior",IF(Table1[[#This Row],[Age]]&gt;=30, "Adult","Teenager"))</f>
        <v>Teenager</v>
      </c>
      <c r="G28400" s="3">
        <v>44657</v>
      </c>
      <c r="H28400" s="3" t="str">
        <f>TEXT(Table1[[#This Row],[Date]],"mmm")</f>
        <v>Apr</v>
      </c>
      <c r="I28400" s="2" t="s">
        <v>18</v>
      </c>
      <c r="J28400" s="2" t="s">
        <v>49</v>
      </c>
      <c r="K28400" s="4" t="s">
        <v>2669</v>
      </c>
      <c r="L28400" s="2" t="s">
        <v>21</v>
      </c>
      <c r="M28400" s="2" t="str">
        <f>PROPER(Table1[[#This Row],[Category]])</f>
        <v>Kurta</v>
      </c>
      <c r="N28400" s="2" t="s">
        <v>63</v>
      </c>
      <c r="O28400" s="2">
        <v>1</v>
      </c>
      <c r="P28400" s="2" t="s">
        <v>23</v>
      </c>
      <c r="Q28400" s="2">
        <v>330</v>
      </c>
      <c r="R28400" s="4" t="s">
        <v>132</v>
      </c>
      <c r="S28400" s="4" t="s">
        <v>44</v>
      </c>
      <c r="T28400" s="2">
        <v>600026</v>
      </c>
      <c r="U28400" s="2" t="s">
        <v>26</v>
      </c>
      <c r="V28400" s="2" t="b">
        <v>0</v>
      </c>
    </row>
    <row r="28401" spans="1:22" x14ac:dyDescent="0.3">
      <c r="A28401" s="1">
        <v>28400</v>
      </c>
      <c r="B28401" s="2" t="s">
        <v>33805</v>
      </c>
      <c r="C28401" s="2">
        <v>1142382</v>
      </c>
      <c r="D28401" s="2" t="s">
        <v>48</v>
      </c>
      <c r="E28401" s="2">
        <v>52</v>
      </c>
      <c r="F28401" s="2" t="str">
        <f>IF(Table1[[#This Row],[Age]]&gt;=50, "Senior",IF(Table1[[#This Row],[Age]]&gt;=30, "Adult","Teenager"))</f>
        <v>Senior</v>
      </c>
      <c r="G28401" s="3">
        <v>44657</v>
      </c>
      <c r="H28401" s="3" t="str">
        <f>TEXT(Table1[[#This Row],[Date]],"mmm")</f>
        <v>Apr</v>
      </c>
      <c r="I28401" s="2" t="s">
        <v>18</v>
      </c>
      <c r="J28401" s="2" t="s">
        <v>49</v>
      </c>
      <c r="K28401" s="4" t="s">
        <v>15890</v>
      </c>
      <c r="L28401" s="2" t="s">
        <v>51</v>
      </c>
      <c r="M28401" s="2" t="str">
        <f>PROPER(Table1[[#This Row],[Category]])</f>
        <v>Western Dress</v>
      </c>
      <c r="N28401" s="2" t="s">
        <v>36</v>
      </c>
      <c r="O28401" s="2">
        <v>1</v>
      </c>
      <c r="P28401" s="2" t="s">
        <v>23</v>
      </c>
      <c r="Q28401" s="2">
        <v>735</v>
      </c>
      <c r="R28401" s="4" t="s">
        <v>69</v>
      </c>
      <c r="S28401" s="4" t="s">
        <v>70</v>
      </c>
      <c r="T28401" s="2">
        <v>695002</v>
      </c>
      <c r="U28401" s="2" t="s">
        <v>26</v>
      </c>
      <c r="V28401" s="2" t="b">
        <v>0</v>
      </c>
    </row>
    <row r="28402" spans="1:22" x14ac:dyDescent="0.3">
      <c r="A28402" s="1">
        <v>28401</v>
      </c>
      <c r="B28402" s="2" t="s">
        <v>33806</v>
      </c>
      <c r="C28402" s="2">
        <v>9346142</v>
      </c>
      <c r="D28402" s="2" t="s">
        <v>17</v>
      </c>
      <c r="E28402" s="2">
        <v>31</v>
      </c>
      <c r="F28402" s="2" t="str">
        <f>IF(Table1[[#This Row],[Age]]&gt;=50, "Senior",IF(Table1[[#This Row],[Age]]&gt;=30, "Adult","Teenager"))</f>
        <v>Adult</v>
      </c>
      <c r="G28402" s="3">
        <v>44657</v>
      </c>
      <c r="H28402" s="3" t="str">
        <f>TEXT(Table1[[#This Row],[Date]],"mmm")</f>
        <v>Apr</v>
      </c>
      <c r="I28402" s="2" t="s">
        <v>18</v>
      </c>
      <c r="J28402" s="2" t="s">
        <v>19</v>
      </c>
      <c r="K28402" s="4" t="s">
        <v>3359</v>
      </c>
      <c r="L28402" s="2" t="s">
        <v>30</v>
      </c>
      <c r="M28402" s="2" t="str">
        <f>PROPER(Table1[[#This Row],[Category]])</f>
        <v>Set</v>
      </c>
      <c r="N28402" s="2" t="s">
        <v>106</v>
      </c>
      <c r="O28402" s="2">
        <v>1</v>
      </c>
      <c r="P28402" s="2" t="s">
        <v>23</v>
      </c>
      <c r="Q28402" s="2">
        <v>551</v>
      </c>
      <c r="R28402" s="4" t="s">
        <v>297</v>
      </c>
      <c r="S28402" s="4" t="s">
        <v>67</v>
      </c>
      <c r="T28402" s="2">
        <v>530018</v>
      </c>
      <c r="U28402" s="2" t="s">
        <v>26</v>
      </c>
      <c r="V28402" s="2" t="b">
        <v>0</v>
      </c>
    </row>
    <row r="28403" spans="1:22" x14ac:dyDescent="0.3">
      <c r="A28403" s="1">
        <v>28402</v>
      </c>
      <c r="B28403" s="2" t="s">
        <v>33807</v>
      </c>
      <c r="C28403" s="2">
        <v>913446</v>
      </c>
      <c r="D28403" s="2" t="s">
        <v>17</v>
      </c>
      <c r="E28403" s="2">
        <v>60</v>
      </c>
      <c r="F28403" s="2" t="str">
        <f>IF(Table1[[#This Row],[Age]]&gt;=50, "Senior",IF(Table1[[#This Row],[Age]]&gt;=30, "Adult","Teenager"))</f>
        <v>Senior</v>
      </c>
      <c r="G28403" s="3">
        <v>44657</v>
      </c>
      <c r="H28403" s="3" t="str">
        <f>TEXT(Table1[[#This Row],[Date]],"mmm")</f>
        <v>Apr</v>
      </c>
      <c r="I28403" s="2" t="s">
        <v>18</v>
      </c>
      <c r="J28403" s="2" t="s">
        <v>40</v>
      </c>
      <c r="K28403" s="4" t="s">
        <v>33519</v>
      </c>
      <c r="L28403" s="2" t="s">
        <v>30</v>
      </c>
      <c r="M28403" s="2" t="str">
        <f>PROPER(Table1[[#This Row],[Category]])</f>
        <v>Set</v>
      </c>
      <c r="N28403" s="2" t="s">
        <v>106</v>
      </c>
      <c r="O28403" s="2">
        <v>1</v>
      </c>
      <c r="P28403" s="2" t="s">
        <v>23</v>
      </c>
      <c r="Q28403" s="2">
        <v>688</v>
      </c>
      <c r="R28403" s="4" t="s">
        <v>10439</v>
      </c>
      <c r="S28403" s="4" t="s">
        <v>38</v>
      </c>
      <c r="T28403" s="2">
        <v>734313</v>
      </c>
      <c r="U28403" s="2" t="s">
        <v>26</v>
      </c>
      <c r="V28403" s="2" t="b">
        <v>0</v>
      </c>
    </row>
    <row r="28404" spans="1:22" x14ac:dyDescent="0.3">
      <c r="A28404" s="1">
        <v>28403</v>
      </c>
      <c r="B28404" s="2" t="s">
        <v>33808</v>
      </c>
      <c r="C28404" s="2">
        <v>6573987</v>
      </c>
      <c r="D28404" s="2" t="s">
        <v>48</v>
      </c>
      <c r="E28404" s="2">
        <v>29</v>
      </c>
      <c r="F28404" s="2" t="str">
        <f>IF(Table1[[#This Row],[Age]]&gt;=50, "Senior",IF(Table1[[#This Row],[Age]]&gt;=30, "Adult","Teenager"))</f>
        <v>Teenager</v>
      </c>
      <c r="G28404" s="3">
        <v>44657</v>
      </c>
      <c r="H28404" s="3" t="str">
        <f>TEXT(Table1[[#This Row],[Date]],"mmm")</f>
        <v>Apr</v>
      </c>
      <c r="I28404" s="2" t="s">
        <v>18</v>
      </c>
      <c r="J28404" s="2" t="s">
        <v>19</v>
      </c>
      <c r="K28404" s="4" t="s">
        <v>2388</v>
      </c>
      <c r="L28404" s="2" t="s">
        <v>30</v>
      </c>
      <c r="M28404" s="2" t="str">
        <f>PROPER(Table1[[#This Row],[Category]])</f>
        <v>Set</v>
      </c>
      <c r="N28404" s="2" t="s">
        <v>31</v>
      </c>
      <c r="O28404" s="2">
        <v>1</v>
      </c>
      <c r="P28404" s="2" t="s">
        <v>23</v>
      </c>
      <c r="Q28404" s="2">
        <v>1319</v>
      </c>
      <c r="R28404" s="4" t="s">
        <v>171</v>
      </c>
      <c r="S28404" s="4" t="s">
        <v>33</v>
      </c>
      <c r="T28404" s="2">
        <v>131001</v>
      </c>
      <c r="U28404" s="2" t="s">
        <v>26</v>
      </c>
      <c r="V28404" s="2" t="b">
        <v>0</v>
      </c>
    </row>
    <row r="28405" spans="1:22" x14ac:dyDescent="0.3">
      <c r="A28405" s="1">
        <v>28404</v>
      </c>
      <c r="B28405" s="2" t="s">
        <v>33809</v>
      </c>
      <c r="C28405" s="2">
        <v>1045299</v>
      </c>
      <c r="D28405" s="2" t="s">
        <v>48</v>
      </c>
      <c r="E28405" s="2">
        <v>48</v>
      </c>
      <c r="F28405" s="2" t="str">
        <f>IF(Table1[[#This Row],[Age]]&gt;=50, "Senior",IF(Table1[[#This Row],[Age]]&gt;=30, "Adult","Teenager"))</f>
        <v>Adult</v>
      </c>
      <c r="G28405" s="3">
        <v>44657</v>
      </c>
      <c r="H28405" s="3" t="str">
        <f>TEXT(Table1[[#This Row],[Date]],"mmm")</f>
        <v>Apr</v>
      </c>
      <c r="I28405" s="2" t="s">
        <v>18</v>
      </c>
      <c r="J28405" s="2" t="s">
        <v>28</v>
      </c>
      <c r="K28405" s="4" t="s">
        <v>5169</v>
      </c>
      <c r="L28405" s="2" t="s">
        <v>30</v>
      </c>
      <c r="M28405" s="2" t="str">
        <f>PROPER(Table1[[#This Row],[Category]])</f>
        <v>Set</v>
      </c>
      <c r="N28405" s="2" t="s">
        <v>95</v>
      </c>
      <c r="O28405" s="2">
        <v>1</v>
      </c>
      <c r="P28405" s="2" t="s">
        <v>23</v>
      </c>
      <c r="Q28405" s="2">
        <v>1549</v>
      </c>
      <c r="R28405" s="4" t="s">
        <v>18344</v>
      </c>
      <c r="S28405" s="4" t="s">
        <v>578</v>
      </c>
      <c r="T28405" s="2">
        <v>403406</v>
      </c>
      <c r="U28405" s="2" t="s">
        <v>26</v>
      </c>
      <c r="V28405" s="2" t="b">
        <v>0</v>
      </c>
    </row>
    <row r="28406" spans="1:22" x14ac:dyDescent="0.3">
      <c r="A28406" s="1">
        <v>28405</v>
      </c>
      <c r="B28406" s="2" t="s">
        <v>33810</v>
      </c>
      <c r="C28406" s="2">
        <v>5071900</v>
      </c>
      <c r="D28406" s="2" t="s">
        <v>17</v>
      </c>
      <c r="E28406" s="2">
        <v>23</v>
      </c>
      <c r="F28406" s="2" t="str">
        <f>IF(Table1[[#This Row],[Age]]&gt;=50, "Senior",IF(Table1[[#This Row],[Age]]&gt;=30, "Adult","Teenager"))</f>
        <v>Teenager</v>
      </c>
      <c r="G28406" s="3">
        <v>44657</v>
      </c>
      <c r="H28406" s="3" t="str">
        <f>TEXT(Table1[[#This Row],[Date]],"mmm")</f>
        <v>Apr</v>
      </c>
      <c r="I28406" s="2" t="s">
        <v>18</v>
      </c>
      <c r="J28406" s="2" t="s">
        <v>49</v>
      </c>
      <c r="K28406" s="4" t="s">
        <v>5868</v>
      </c>
      <c r="L28406" s="2" t="s">
        <v>21</v>
      </c>
      <c r="M28406" s="2" t="str">
        <f>PROPER(Table1[[#This Row],[Category]])</f>
        <v>Kurta</v>
      </c>
      <c r="N28406" s="2" t="s">
        <v>31</v>
      </c>
      <c r="O28406" s="2">
        <v>1</v>
      </c>
      <c r="P28406" s="2" t="s">
        <v>23</v>
      </c>
      <c r="Q28406" s="2">
        <v>435</v>
      </c>
      <c r="R28406" s="4" t="s">
        <v>82</v>
      </c>
      <c r="S28406" s="4" t="s">
        <v>83</v>
      </c>
      <c r="T28406" s="2">
        <v>500016</v>
      </c>
      <c r="U28406" s="2" t="s">
        <v>26</v>
      </c>
      <c r="V28406" s="2" t="b">
        <v>0</v>
      </c>
    </row>
    <row r="28407" spans="1:22" x14ac:dyDescent="0.3">
      <c r="A28407" s="1">
        <v>28406</v>
      </c>
      <c r="B28407" s="2" t="s">
        <v>33811</v>
      </c>
      <c r="C28407" s="2">
        <v>7183364</v>
      </c>
      <c r="D28407" s="2" t="s">
        <v>48</v>
      </c>
      <c r="E28407" s="2">
        <v>27</v>
      </c>
      <c r="F28407" s="2" t="str">
        <f>IF(Table1[[#This Row],[Age]]&gt;=50, "Senior",IF(Table1[[#This Row],[Age]]&gt;=30, "Adult","Teenager"))</f>
        <v>Teenager</v>
      </c>
      <c r="G28407" s="3">
        <v>44657</v>
      </c>
      <c r="H28407" s="3" t="str">
        <f>TEXT(Table1[[#This Row],[Date]],"mmm")</f>
        <v>Apr</v>
      </c>
      <c r="I28407" s="2" t="s">
        <v>18</v>
      </c>
      <c r="J28407" s="2" t="s">
        <v>19</v>
      </c>
      <c r="K28407" s="4" t="s">
        <v>2645</v>
      </c>
      <c r="L28407" s="2" t="s">
        <v>30</v>
      </c>
      <c r="M28407" s="2" t="str">
        <f>PROPER(Table1[[#This Row],[Category]])</f>
        <v>Set</v>
      </c>
      <c r="N28407" s="2" t="s">
        <v>42</v>
      </c>
      <c r="O28407" s="2">
        <v>1</v>
      </c>
      <c r="P28407" s="2" t="s">
        <v>23</v>
      </c>
      <c r="Q28407" s="2">
        <v>597</v>
      </c>
      <c r="R28407" s="4" t="s">
        <v>384</v>
      </c>
      <c r="S28407" s="4" t="s">
        <v>44</v>
      </c>
      <c r="T28407" s="2">
        <v>641035</v>
      </c>
      <c r="U28407" s="2" t="s">
        <v>26</v>
      </c>
      <c r="V28407" s="2" t="b">
        <v>0</v>
      </c>
    </row>
    <row r="28408" spans="1:22" x14ac:dyDescent="0.3">
      <c r="A28408" s="1">
        <v>28407</v>
      </c>
      <c r="B28408" s="2" t="s">
        <v>33812</v>
      </c>
      <c r="C28408" s="2">
        <v>3756214</v>
      </c>
      <c r="D28408" s="2" t="s">
        <v>17</v>
      </c>
      <c r="E28408" s="2">
        <v>21</v>
      </c>
      <c r="F28408" s="2" t="str">
        <f>IF(Table1[[#This Row],[Age]]&gt;=50, "Senior",IF(Table1[[#This Row],[Age]]&gt;=30, "Adult","Teenager"))</f>
        <v>Teenager</v>
      </c>
      <c r="G28408" s="3">
        <v>44657</v>
      </c>
      <c r="H28408" s="3" t="str">
        <f>TEXT(Table1[[#This Row],[Date]],"mmm")</f>
        <v>Apr</v>
      </c>
      <c r="I28408" s="2" t="s">
        <v>18</v>
      </c>
      <c r="J28408" s="2" t="s">
        <v>40</v>
      </c>
      <c r="K28408" s="4" t="s">
        <v>10929</v>
      </c>
      <c r="L28408" s="2" t="s">
        <v>30</v>
      </c>
      <c r="M28408" s="2" t="str">
        <f>PROPER(Table1[[#This Row],[Category]])</f>
        <v>Set</v>
      </c>
      <c r="N28408" s="2" t="s">
        <v>95</v>
      </c>
      <c r="O28408" s="2">
        <v>1</v>
      </c>
      <c r="P28408" s="2" t="s">
        <v>23</v>
      </c>
      <c r="Q28408" s="2">
        <v>699</v>
      </c>
      <c r="R28408" s="4" t="s">
        <v>107</v>
      </c>
      <c r="S28408" s="4" t="s">
        <v>108</v>
      </c>
      <c r="T28408" s="2">
        <v>226012</v>
      </c>
      <c r="U28408" s="2" t="s">
        <v>26</v>
      </c>
      <c r="V28408" s="2" t="b">
        <v>0</v>
      </c>
    </row>
    <row r="28409" spans="1:22" x14ac:dyDescent="0.3">
      <c r="A28409" s="1">
        <v>28408</v>
      </c>
      <c r="B28409" s="2" t="s">
        <v>33813</v>
      </c>
      <c r="C28409" s="2">
        <v>7089031</v>
      </c>
      <c r="D28409" s="2" t="s">
        <v>17</v>
      </c>
      <c r="E28409" s="2">
        <v>35</v>
      </c>
      <c r="F28409" s="2" t="str">
        <f>IF(Table1[[#This Row],[Age]]&gt;=50, "Senior",IF(Table1[[#This Row],[Age]]&gt;=30, "Adult","Teenager"))</f>
        <v>Adult</v>
      </c>
      <c r="G28409" s="3">
        <v>44657</v>
      </c>
      <c r="H28409" s="3" t="str">
        <f>TEXT(Table1[[#This Row],[Date]],"mmm")</f>
        <v>Apr</v>
      </c>
      <c r="I28409" s="2" t="s">
        <v>18</v>
      </c>
      <c r="J28409" s="2" t="s">
        <v>40</v>
      </c>
      <c r="K28409" s="4" t="s">
        <v>1485</v>
      </c>
      <c r="L28409" s="2" t="s">
        <v>21</v>
      </c>
      <c r="M28409" s="2" t="str">
        <f>PROPER(Table1[[#This Row],[Category]])</f>
        <v>Kurta</v>
      </c>
      <c r="N28409" s="2" t="s">
        <v>22</v>
      </c>
      <c r="O28409" s="2">
        <v>1</v>
      </c>
      <c r="P28409" s="2" t="s">
        <v>23</v>
      </c>
      <c r="Q28409" s="2">
        <v>301</v>
      </c>
      <c r="R28409" s="4" t="s">
        <v>4125</v>
      </c>
      <c r="S28409" s="4" t="s">
        <v>70</v>
      </c>
      <c r="T28409" s="2">
        <v>682508</v>
      </c>
      <c r="U28409" s="2" t="s">
        <v>26</v>
      </c>
      <c r="V28409" s="2" t="b">
        <v>0</v>
      </c>
    </row>
    <row r="28410" spans="1:22" x14ac:dyDescent="0.3">
      <c r="A28410" s="1">
        <v>28409</v>
      </c>
      <c r="B28410" s="2" t="s">
        <v>33814</v>
      </c>
      <c r="C28410" s="2">
        <v>9173757</v>
      </c>
      <c r="D28410" s="2" t="s">
        <v>17</v>
      </c>
      <c r="E28410" s="2">
        <v>40</v>
      </c>
      <c r="F28410" s="2" t="str">
        <f>IF(Table1[[#This Row],[Age]]&gt;=50, "Senior",IF(Table1[[#This Row],[Age]]&gt;=30, "Adult","Teenager"))</f>
        <v>Adult</v>
      </c>
      <c r="G28410" s="3">
        <v>44657</v>
      </c>
      <c r="H28410" s="3" t="str">
        <f>TEXT(Table1[[#This Row],[Date]],"mmm")</f>
        <v>Apr</v>
      </c>
      <c r="I28410" s="2" t="s">
        <v>18</v>
      </c>
      <c r="J28410" s="2" t="s">
        <v>49</v>
      </c>
      <c r="K28410" s="4" t="s">
        <v>532</v>
      </c>
      <c r="L28410" s="2" t="s">
        <v>30</v>
      </c>
      <c r="M28410" s="2" t="str">
        <f>PROPER(Table1[[#This Row],[Category]])</f>
        <v>Set</v>
      </c>
      <c r="N28410" s="2" t="s">
        <v>22</v>
      </c>
      <c r="O28410" s="2">
        <v>1</v>
      </c>
      <c r="P28410" s="2" t="s">
        <v>23</v>
      </c>
      <c r="Q28410" s="2">
        <v>1163</v>
      </c>
      <c r="R28410" s="4" t="s">
        <v>4268</v>
      </c>
      <c r="S28410" s="4" t="s">
        <v>97</v>
      </c>
      <c r="T28410" s="2">
        <v>323307</v>
      </c>
      <c r="U28410" s="2" t="s">
        <v>26</v>
      </c>
      <c r="V28410" s="2" t="b">
        <v>0</v>
      </c>
    </row>
    <row r="28411" spans="1:22" x14ac:dyDescent="0.3">
      <c r="A28411" s="1">
        <v>28410</v>
      </c>
      <c r="B28411" s="2" t="s">
        <v>33815</v>
      </c>
      <c r="C28411" s="2">
        <v>3477131</v>
      </c>
      <c r="D28411" s="2" t="s">
        <v>17</v>
      </c>
      <c r="E28411" s="2">
        <v>28</v>
      </c>
      <c r="F28411" s="2" t="str">
        <f>IF(Table1[[#This Row],[Age]]&gt;=50, "Senior",IF(Table1[[#This Row],[Age]]&gt;=30, "Adult","Teenager"))</f>
        <v>Teenager</v>
      </c>
      <c r="G28411" s="3">
        <v>44657</v>
      </c>
      <c r="H28411" s="3" t="str">
        <f>TEXT(Table1[[#This Row],[Date]],"mmm")</f>
        <v>Apr</v>
      </c>
      <c r="I28411" s="2" t="s">
        <v>18</v>
      </c>
      <c r="J28411" s="2" t="s">
        <v>40</v>
      </c>
      <c r="K28411" s="4" t="s">
        <v>388</v>
      </c>
      <c r="L28411" s="2" t="s">
        <v>21</v>
      </c>
      <c r="M28411" s="2" t="str">
        <f>PROPER(Table1[[#This Row],[Category]])</f>
        <v>Kurta</v>
      </c>
      <c r="N28411" s="2" t="s">
        <v>42</v>
      </c>
      <c r="O28411" s="2">
        <v>1</v>
      </c>
      <c r="P28411" s="2" t="s">
        <v>23</v>
      </c>
      <c r="Q28411" s="2">
        <v>435</v>
      </c>
      <c r="R28411" s="4" t="s">
        <v>2183</v>
      </c>
      <c r="S28411" s="4" t="s">
        <v>67</v>
      </c>
      <c r="T28411" s="2">
        <v>518003</v>
      </c>
      <c r="U28411" s="2" t="s">
        <v>26</v>
      </c>
      <c r="V28411" s="2" t="b">
        <v>0</v>
      </c>
    </row>
    <row r="28412" spans="1:22" x14ac:dyDescent="0.3">
      <c r="A28412" s="1">
        <v>28411</v>
      </c>
      <c r="B28412" s="2" t="s">
        <v>33816</v>
      </c>
      <c r="C28412" s="2">
        <v>5323784</v>
      </c>
      <c r="D28412" s="2" t="s">
        <v>48</v>
      </c>
      <c r="E28412" s="2">
        <v>28</v>
      </c>
      <c r="F28412" s="2" t="str">
        <f>IF(Table1[[#This Row],[Age]]&gt;=50, "Senior",IF(Table1[[#This Row],[Age]]&gt;=30, "Adult","Teenager"))</f>
        <v>Teenager</v>
      </c>
      <c r="G28412" s="3">
        <v>44657</v>
      </c>
      <c r="H28412" s="3" t="str">
        <f>TEXT(Table1[[#This Row],[Date]],"mmm")</f>
        <v>Apr</v>
      </c>
      <c r="I28412" s="2" t="s">
        <v>18</v>
      </c>
      <c r="J28412" s="2" t="s">
        <v>28</v>
      </c>
      <c r="K28412" s="4" t="s">
        <v>1046</v>
      </c>
      <c r="L28412" s="2" t="s">
        <v>30</v>
      </c>
      <c r="M28412" s="2" t="str">
        <f>PROPER(Table1[[#This Row],[Category]])</f>
        <v>Set</v>
      </c>
      <c r="N28412" s="2" t="s">
        <v>63</v>
      </c>
      <c r="O28412" s="2">
        <v>1</v>
      </c>
      <c r="P28412" s="2" t="s">
        <v>23</v>
      </c>
      <c r="Q28412" s="2">
        <v>537</v>
      </c>
      <c r="R28412" s="4" t="s">
        <v>1374</v>
      </c>
      <c r="S28412" s="4" t="s">
        <v>57</v>
      </c>
      <c r="T28412" s="2">
        <v>560042</v>
      </c>
      <c r="U28412" s="2" t="s">
        <v>26</v>
      </c>
      <c r="V28412" s="2" t="b">
        <v>0</v>
      </c>
    </row>
    <row r="28413" spans="1:22" x14ac:dyDescent="0.3">
      <c r="A28413" s="1">
        <v>28412</v>
      </c>
      <c r="B28413" s="2" t="s">
        <v>33817</v>
      </c>
      <c r="C28413" s="2">
        <v>3345947</v>
      </c>
      <c r="D28413" s="2" t="s">
        <v>17</v>
      </c>
      <c r="E28413" s="2">
        <v>55</v>
      </c>
      <c r="F28413" s="2" t="str">
        <f>IF(Table1[[#This Row],[Age]]&gt;=50, "Senior",IF(Table1[[#This Row],[Age]]&gt;=30, "Adult","Teenager"))</f>
        <v>Senior</v>
      </c>
      <c r="G28413" s="3">
        <v>44657</v>
      </c>
      <c r="H28413" s="3" t="str">
        <f>TEXT(Table1[[#This Row],[Date]],"mmm")</f>
        <v>Apr</v>
      </c>
      <c r="I28413" s="2" t="s">
        <v>18</v>
      </c>
      <c r="J28413" s="2" t="s">
        <v>40</v>
      </c>
      <c r="K28413" s="4" t="s">
        <v>1756</v>
      </c>
      <c r="L28413" s="2" t="s">
        <v>21</v>
      </c>
      <c r="M28413" s="2" t="str">
        <f>PROPER(Table1[[#This Row],[Category]])</f>
        <v>Kurta</v>
      </c>
      <c r="N28413" s="2" t="s">
        <v>63</v>
      </c>
      <c r="O28413" s="2">
        <v>1</v>
      </c>
      <c r="P28413" s="2" t="s">
        <v>23</v>
      </c>
      <c r="Q28413" s="2">
        <v>345</v>
      </c>
      <c r="R28413" s="4" t="s">
        <v>56</v>
      </c>
      <c r="S28413" s="4" t="s">
        <v>57</v>
      </c>
      <c r="T28413" s="2">
        <v>560078</v>
      </c>
      <c r="U28413" s="2" t="s">
        <v>26</v>
      </c>
      <c r="V28413" s="2" t="b">
        <v>0</v>
      </c>
    </row>
    <row r="28414" spans="1:22" x14ac:dyDescent="0.3">
      <c r="A28414" s="1">
        <v>28413</v>
      </c>
      <c r="B28414" s="2" t="s">
        <v>33818</v>
      </c>
      <c r="C28414" s="2">
        <v>8743419</v>
      </c>
      <c r="D28414" s="2" t="s">
        <v>17</v>
      </c>
      <c r="E28414" s="2">
        <v>44</v>
      </c>
      <c r="F28414" s="2" t="str">
        <f>IF(Table1[[#This Row],[Age]]&gt;=50, "Senior",IF(Table1[[#This Row],[Age]]&gt;=30, "Adult","Teenager"))</f>
        <v>Adult</v>
      </c>
      <c r="G28414" s="3">
        <v>44657</v>
      </c>
      <c r="H28414" s="3" t="str">
        <f>TEXT(Table1[[#This Row],[Date]],"mmm")</f>
        <v>Apr</v>
      </c>
      <c r="I28414" s="2" t="s">
        <v>18</v>
      </c>
      <c r="J28414" s="2" t="s">
        <v>40</v>
      </c>
      <c r="K28414" s="4" t="s">
        <v>1173</v>
      </c>
      <c r="L28414" s="2" t="s">
        <v>21</v>
      </c>
      <c r="M28414" s="2" t="str">
        <f>PROPER(Table1[[#This Row],[Category]])</f>
        <v>Kurta</v>
      </c>
      <c r="N28414" s="2" t="s">
        <v>63</v>
      </c>
      <c r="O28414" s="2">
        <v>1</v>
      </c>
      <c r="P28414" s="2" t="s">
        <v>23</v>
      </c>
      <c r="Q28414" s="2">
        <v>301</v>
      </c>
      <c r="R28414" s="4" t="s">
        <v>329</v>
      </c>
      <c r="S28414" s="4" t="s">
        <v>329</v>
      </c>
      <c r="T28414" s="2">
        <v>605013</v>
      </c>
      <c r="U28414" s="2" t="s">
        <v>26</v>
      </c>
      <c r="V28414" s="2" t="b">
        <v>0</v>
      </c>
    </row>
    <row r="28415" spans="1:22" x14ac:dyDescent="0.3">
      <c r="A28415" s="1">
        <v>28414</v>
      </c>
      <c r="B28415" s="2" t="s">
        <v>33819</v>
      </c>
      <c r="C28415" s="2">
        <v>2413932</v>
      </c>
      <c r="D28415" s="2" t="s">
        <v>17</v>
      </c>
      <c r="E28415" s="2">
        <v>31</v>
      </c>
      <c r="F28415" s="2" t="str">
        <f>IF(Table1[[#This Row],[Age]]&gt;=50, "Senior",IF(Table1[[#This Row],[Age]]&gt;=30, "Adult","Teenager"))</f>
        <v>Adult</v>
      </c>
      <c r="G28415" s="3">
        <v>44657</v>
      </c>
      <c r="H28415" s="3" t="str">
        <f>TEXT(Table1[[#This Row],[Date]],"mmm")</f>
        <v>Apr</v>
      </c>
      <c r="I28415" s="2" t="s">
        <v>18</v>
      </c>
      <c r="J28415" s="2" t="s">
        <v>49</v>
      </c>
      <c r="K28415" s="4" t="s">
        <v>2204</v>
      </c>
      <c r="L28415" s="2" t="s">
        <v>21</v>
      </c>
      <c r="M28415" s="2" t="str">
        <f>PROPER(Table1[[#This Row],[Category]])</f>
        <v>Kurta</v>
      </c>
      <c r="N28415" s="2" t="s">
        <v>63</v>
      </c>
      <c r="O28415" s="2">
        <v>1</v>
      </c>
      <c r="P28415" s="2" t="s">
        <v>23</v>
      </c>
      <c r="Q28415" s="2">
        <v>280</v>
      </c>
      <c r="R28415" s="4" t="s">
        <v>12265</v>
      </c>
      <c r="S28415" s="4" t="s">
        <v>44</v>
      </c>
      <c r="T28415" s="2">
        <v>627851</v>
      </c>
      <c r="U28415" s="2" t="s">
        <v>26</v>
      </c>
      <c r="V28415" s="2" t="b">
        <v>0</v>
      </c>
    </row>
    <row r="28416" spans="1:22" x14ac:dyDescent="0.3">
      <c r="A28416" s="1">
        <v>28415</v>
      </c>
      <c r="B28416" s="2" t="s">
        <v>33820</v>
      </c>
      <c r="C28416" s="2">
        <v>9011100</v>
      </c>
      <c r="D28416" s="2" t="s">
        <v>48</v>
      </c>
      <c r="E28416" s="2">
        <v>76</v>
      </c>
      <c r="F28416" s="2" t="str">
        <f>IF(Table1[[#This Row],[Age]]&gt;=50, "Senior",IF(Table1[[#This Row],[Age]]&gt;=30, "Adult","Teenager"))</f>
        <v>Senior</v>
      </c>
      <c r="G28416" s="3">
        <v>44657</v>
      </c>
      <c r="H28416" s="3" t="str">
        <f>TEXT(Table1[[#This Row],[Date]],"mmm")</f>
        <v>Apr</v>
      </c>
      <c r="I28416" s="2" t="s">
        <v>18</v>
      </c>
      <c r="J28416" s="2" t="s">
        <v>54</v>
      </c>
      <c r="K28416" s="4" t="s">
        <v>584</v>
      </c>
      <c r="L28416" s="2" t="s">
        <v>30</v>
      </c>
      <c r="M28416" s="2" t="str">
        <f>PROPER(Table1[[#This Row],[Category]])</f>
        <v>Set</v>
      </c>
      <c r="N28416" s="2" t="s">
        <v>106</v>
      </c>
      <c r="O28416" s="2">
        <v>1</v>
      </c>
      <c r="P28416" s="2" t="s">
        <v>23</v>
      </c>
      <c r="Q28416" s="2">
        <v>696</v>
      </c>
      <c r="R28416" s="4" t="s">
        <v>343</v>
      </c>
      <c r="S28416" s="4" t="s">
        <v>57</v>
      </c>
      <c r="T28416" s="2">
        <v>570023</v>
      </c>
      <c r="U28416" s="2" t="s">
        <v>26</v>
      </c>
      <c r="V28416" s="2" t="b">
        <v>0</v>
      </c>
    </row>
    <row r="28417" spans="1:22" x14ac:dyDescent="0.3">
      <c r="A28417" s="1">
        <v>28416</v>
      </c>
      <c r="B28417" s="2" t="s">
        <v>33821</v>
      </c>
      <c r="C28417" s="2">
        <v>5419805</v>
      </c>
      <c r="D28417" s="2" t="s">
        <v>17</v>
      </c>
      <c r="E28417" s="2">
        <v>35</v>
      </c>
      <c r="F28417" s="2" t="str">
        <f>IF(Table1[[#This Row],[Age]]&gt;=50, "Senior",IF(Table1[[#This Row],[Age]]&gt;=30, "Adult","Teenager"))</f>
        <v>Adult</v>
      </c>
      <c r="G28417" s="3">
        <v>44657</v>
      </c>
      <c r="H28417" s="3" t="str">
        <f>TEXT(Table1[[#This Row],[Date]],"mmm")</f>
        <v>Apr</v>
      </c>
      <c r="I28417" s="2" t="s">
        <v>18</v>
      </c>
      <c r="J28417" s="2" t="s">
        <v>49</v>
      </c>
      <c r="K28417" s="4" t="s">
        <v>3477</v>
      </c>
      <c r="L28417" s="2" t="s">
        <v>30</v>
      </c>
      <c r="M28417" s="2" t="str">
        <f>PROPER(Table1[[#This Row],[Category]])</f>
        <v>Set</v>
      </c>
      <c r="N28417" s="2" t="s">
        <v>106</v>
      </c>
      <c r="O28417" s="2">
        <v>1</v>
      </c>
      <c r="P28417" s="2" t="s">
        <v>23</v>
      </c>
      <c r="Q28417" s="2">
        <v>1229</v>
      </c>
      <c r="R28417" s="4" t="s">
        <v>87</v>
      </c>
      <c r="S28417" s="4" t="s">
        <v>88</v>
      </c>
      <c r="T28417" s="2">
        <v>110076</v>
      </c>
      <c r="U28417" s="2" t="s">
        <v>26</v>
      </c>
      <c r="V28417" s="2" t="b">
        <v>0</v>
      </c>
    </row>
    <row r="28418" spans="1:22" x14ac:dyDescent="0.3">
      <c r="A28418" s="1">
        <v>28417</v>
      </c>
      <c r="B28418" s="2" t="s">
        <v>33822</v>
      </c>
      <c r="C28418" s="2">
        <v>8979476</v>
      </c>
      <c r="D28418" s="2" t="s">
        <v>17</v>
      </c>
      <c r="E28418" s="2">
        <v>23</v>
      </c>
      <c r="F28418" s="2" t="str">
        <f>IF(Table1[[#This Row],[Age]]&gt;=50, "Senior",IF(Table1[[#This Row],[Age]]&gt;=30, "Adult","Teenager"))</f>
        <v>Teenager</v>
      </c>
      <c r="G28418" s="3">
        <v>44657</v>
      </c>
      <c r="H28418" s="3" t="str">
        <f>TEXT(Table1[[#This Row],[Date]],"mmm")</f>
        <v>Apr</v>
      </c>
      <c r="I28418" s="2" t="s">
        <v>18</v>
      </c>
      <c r="J28418" s="2" t="s">
        <v>85</v>
      </c>
      <c r="K28418" s="4" t="s">
        <v>1569</v>
      </c>
      <c r="L28418" s="2" t="s">
        <v>30</v>
      </c>
      <c r="M28418" s="2" t="str">
        <f>PROPER(Table1[[#This Row],[Category]])</f>
        <v>Set</v>
      </c>
      <c r="N28418" s="2" t="s">
        <v>42</v>
      </c>
      <c r="O28418" s="2">
        <v>1</v>
      </c>
      <c r="P28418" s="2" t="s">
        <v>23</v>
      </c>
      <c r="Q28418" s="2">
        <v>631</v>
      </c>
      <c r="R28418" s="4" t="s">
        <v>87</v>
      </c>
      <c r="S28418" s="4" t="s">
        <v>88</v>
      </c>
      <c r="T28418" s="2">
        <v>110053</v>
      </c>
      <c r="U28418" s="2" t="s">
        <v>26</v>
      </c>
      <c r="V28418" s="2" t="b">
        <v>0</v>
      </c>
    </row>
    <row r="28419" spans="1:22" x14ac:dyDescent="0.3">
      <c r="A28419" s="1">
        <v>28418</v>
      </c>
      <c r="B28419" s="2" t="s">
        <v>33823</v>
      </c>
      <c r="C28419" s="2">
        <v>6378727</v>
      </c>
      <c r="D28419" s="2" t="s">
        <v>17</v>
      </c>
      <c r="E28419" s="2">
        <v>18</v>
      </c>
      <c r="F28419" s="2" t="str">
        <f>IF(Table1[[#This Row],[Age]]&gt;=50, "Senior",IF(Table1[[#This Row],[Age]]&gt;=30, "Adult","Teenager"))</f>
        <v>Teenager</v>
      </c>
      <c r="G28419" s="3">
        <v>44657</v>
      </c>
      <c r="H28419" s="3" t="str">
        <f>TEXT(Table1[[#This Row],[Date]],"mmm")</f>
        <v>Apr</v>
      </c>
      <c r="I28419" s="2" t="s">
        <v>18</v>
      </c>
      <c r="J28419" s="2" t="s">
        <v>40</v>
      </c>
      <c r="K28419" s="4" t="s">
        <v>11374</v>
      </c>
      <c r="L28419" s="2" t="s">
        <v>21</v>
      </c>
      <c r="M28419" s="2" t="str">
        <f>PROPER(Table1[[#This Row],[Category]])</f>
        <v>Kurta</v>
      </c>
      <c r="N28419" s="2" t="s">
        <v>218</v>
      </c>
      <c r="O28419" s="2">
        <v>1</v>
      </c>
      <c r="P28419" s="2" t="s">
        <v>23</v>
      </c>
      <c r="Q28419" s="2">
        <v>760</v>
      </c>
      <c r="R28419" s="4" t="s">
        <v>82</v>
      </c>
      <c r="S28419" s="4" t="s">
        <v>83</v>
      </c>
      <c r="T28419" s="2">
        <v>500072</v>
      </c>
      <c r="U28419" s="2" t="s">
        <v>26</v>
      </c>
      <c r="V28419" s="2" t="b">
        <v>0</v>
      </c>
    </row>
    <row r="28420" spans="1:22" x14ac:dyDescent="0.3">
      <c r="A28420" s="1">
        <v>28419</v>
      </c>
      <c r="B28420" s="2" t="s">
        <v>33824</v>
      </c>
      <c r="C28420" s="2">
        <v>2322229</v>
      </c>
      <c r="D28420" s="2" t="s">
        <v>17</v>
      </c>
      <c r="E28420" s="2">
        <v>37</v>
      </c>
      <c r="F28420" s="2" t="str">
        <f>IF(Table1[[#This Row],[Age]]&gt;=50, "Senior",IF(Table1[[#This Row],[Age]]&gt;=30, "Adult","Teenager"))</f>
        <v>Adult</v>
      </c>
      <c r="G28420" s="3">
        <v>44657</v>
      </c>
      <c r="H28420" s="3" t="str">
        <f>TEXT(Table1[[#This Row],[Date]],"mmm")</f>
        <v>Apr</v>
      </c>
      <c r="I28420" s="2" t="s">
        <v>18</v>
      </c>
      <c r="J28420" s="2" t="s">
        <v>40</v>
      </c>
      <c r="K28420" s="4" t="s">
        <v>812</v>
      </c>
      <c r="L28420" s="2" t="s">
        <v>206</v>
      </c>
      <c r="M28420" s="2" t="str">
        <f>PROPER(Table1[[#This Row],[Category]])</f>
        <v>Saree</v>
      </c>
      <c r="N28420" s="2" t="s">
        <v>207</v>
      </c>
      <c r="O28420" s="2">
        <v>1</v>
      </c>
      <c r="P28420" s="2" t="s">
        <v>23</v>
      </c>
      <c r="Q28420" s="2">
        <v>450</v>
      </c>
      <c r="R28420" s="4" t="s">
        <v>76</v>
      </c>
      <c r="S28420" s="4" t="s">
        <v>77</v>
      </c>
      <c r="T28420" s="2">
        <v>781023</v>
      </c>
      <c r="U28420" s="2" t="s">
        <v>26</v>
      </c>
      <c r="V28420" s="2" t="b">
        <v>0</v>
      </c>
    </row>
    <row r="28421" spans="1:22" x14ac:dyDescent="0.3">
      <c r="A28421" s="1">
        <v>28420</v>
      </c>
      <c r="B28421" s="2" t="s">
        <v>33825</v>
      </c>
      <c r="C28421" s="2">
        <v>7258755</v>
      </c>
      <c r="D28421" s="2" t="s">
        <v>17</v>
      </c>
      <c r="E28421" s="2">
        <v>62</v>
      </c>
      <c r="F28421" s="2" t="str">
        <f>IF(Table1[[#This Row],[Age]]&gt;=50, "Senior",IF(Table1[[#This Row],[Age]]&gt;=30, "Adult","Teenager"))</f>
        <v>Senior</v>
      </c>
      <c r="G28421" s="3">
        <v>44657</v>
      </c>
      <c r="H28421" s="3" t="str">
        <f>TEXT(Table1[[#This Row],[Date]],"mmm")</f>
        <v>Apr</v>
      </c>
      <c r="I28421" s="2" t="s">
        <v>225</v>
      </c>
      <c r="J28421" s="2" t="s">
        <v>49</v>
      </c>
      <c r="K28421" s="4" t="s">
        <v>28795</v>
      </c>
      <c r="L28421" s="2" t="s">
        <v>21</v>
      </c>
      <c r="M28421" s="2" t="str">
        <f>PROPER(Table1[[#This Row],[Category]])</f>
        <v>Kurta</v>
      </c>
      <c r="N28421" s="2" t="s">
        <v>42</v>
      </c>
      <c r="O28421" s="2">
        <v>1</v>
      </c>
      <c r="P28421" s="2" t="s">
        <v>23</v>
      </c>
      <c r="Q28421" s="2">
        <v>448</v>
      </c>
      <c r="R28421" s="4" t="s">
        <v>347</v>
      </c>
      <c r="S28421" s="4" t="s">
        <v>97</v>
      </c>
      <c r="T28421" s="2">
        <v>302029</v>
      </c>
      <c r="U28421" s="2" t="s">
        <v>26</v>
      </c>
      <c r="V28421" s="2" t="b">
        <v>0</v>
      </c>
    </row>
    <row r="28422" spans="1:22" x14ac:dyDescent="0.3">
      <c r="A28422" s="1">
        <v>28421</v>
      </c>
      <c r="B28422" s="2" t="s">
        <v>33826</v>
      </c>
      <c r="C28422" s="2">
        <v>6443784</v>
      </c>
      <c r="D28422" s="2" t="s">
        <v>17</v>
      </c>
      <c r="E28422" s="2">
        <v>22</v>
      </c>
      <c r="F28422" s="2" t="str">
        <f>IF(Table1[[#This Row],[Age]]&gt;=50, "Senior",IF(Table1[[#This Row],[Age]]&gt;=30, "Adult","Teenager"))</f>
        <v>Teenager</v>
      </c>
      <c r="G28422" s="3">
        <v>44657</v>
      </c>
      <c r="H28422" s="3" t="str">
        <f>TEXT(Table1[[#This Row],[Date]],"mmm")</f>
        <v>Apr</v>
      </c>
      <c r="I28422" s="2" t="s">
        <v>18</v>
      </c>
      <c r="J28422" s="2" t="s">
        <v>59</v>
      </c>
      <c r="K28422" s="4" t="s">
        <v>12999</v>
      </c>
      <c r="L28422" s="2" t="s">
        <v>72</v>
      </c>
      <c r="M28422" s="2" t="str">
        <f>PROPER(Table1[[#This Row],[Category]])</f>
        <v>Top</v>
      </c>
      <c r="N28422" s="2" t="s">
        <v>63</v>
      </c>
      <c r="O28422" s="2">
        <v>1</v>
      </c>
      <c r="P28422" s="2" t="s">
        <v>23</v>
      </c>
      <c r="Q28422" s="2">
        <v>279</v>
      </c>
      <c r="R28422" s="4" t="s">
        <v>223</v>
      </c>
      <c r="S28422" s="4" t="s">
        <v>57</v>
      </c>
      <c r="T28422" s="2">
        <v>560076</v>
      </c>
      <c r="U28422" s="2" t="s">
        <v>26</v>
      </c>
      <c r="V28422" s="2" t="b">
        <v>0</v>
      </c>
    </row>
    <row r="28423" spans="1:22" x14ac:dyDescent="0.3">
      <c r="A28423" s="1">
        <v>28422</v>
      </c>
      <c r="B28423" s="2" t="s">
        <v>33827</v>
      </c>
      <c r="C28423" s="2">
        <v>3025319</v>
      </c>
      <c r="D28423" s="2" t="s">
        <v>17</v>
      </c>
      <c r="E28423" s="2">
        <v>34</v>
      </c>
      <c r="F28423" s="2" t="str">
        <f>IF(Table1[[#This Row],[Age]]&gt;=50, "Senior",IF(Table1[[#This Row],[Age]]&gt;=30, "Adult","Teenager"))</f>
        <v>Adult</v>
      </c>
      <c r="G28423" s="3">
        <v>44657</v>
      </c>
      <c r="H28423" s="3" t="str">
        <f>TEXT(Table1[[#This Row],[Date]],"mmm")</f>
        <v>Apr</v>
      </c>
      <c r="I28423" s="2" t="s">
        <v>18</v>
      </c>
      <c r="J28423" s="2" t="s">
        <v>40</v>
      </c>
      <c r="K28423" s="4" t="s">
        <v>977</v>
      </c>
      <c r="L28423" s="2" t="s">
        <v>21</v>
      </c>
      <c r="M28423" s="2" t="str">
        <f>PROPER(Table1[[#This Row],[Category]])</f>
        <v>Kurta</v>
      </c>
      <c r="N28423" s="2" t="s">
        <v>106</v>
      </c>
      <c r="O28423" s="2">
        <v>1</v>
      </c>
      <c r="P28423" s="2" t="s">
        <v>23</v>
      </c>
      <c r="Q28423" s="2">
        <v>517</v>
      </c>
      <c r="R28423" s="4" t="s">
        <v>82</v>
      </c>
      <c r="S28423" s="4" t="s">
        <v>83</v>
      </c>
      <c r="T28423" s="2">
        <v>500020</v>
      </c>
      <c r="U28423" s="2" t="s">
        <v>26</v>
      </c>
      <c r="V28423" s="2" t="b">
        <v>0</v>
      </c>
    </row>
    <row r="28424" spans="1:22" x14ac:dyDescent="0.3">
      <c r="A28424" s="1">
        <v>28423</v>
      </c>
      <c r="B28424" s="2" t="s">
        <v>33828</v>
      </c>
      <c r="C28424" s="2">
        <v>2754786</v>
      </c>
      <c r="D28424" s="2" t="s">
        <v>17</v>
      </c>
      <c r="E28424" s="2">
        <v>32</v>
      </c>
      <c r="F28424" s="2" t="str">
        <f>IF(Table1[[#This Row],[Age]]&gt;=50, "Senior",IF(Table1[[#This Row],[Age]]&gt;=30, "Adult","Teenager"))</f>
        <v>Adult</v>
      </c>
      <c r="G28424" s="3">
        <v>44657</v>
      </c>
      <c r="H28424" s="3" t="str">
        <f>TEXT(Table1[[#This Row],[Date]],"mmm")</f>
        <v>Apr</v>
      </c>
      <c r="I28424" s="2" t="s">
        <v>225</v>
      </c>
      <c r="J28424" s="2" t="s">
        <v>59</v>
      </c>
      <c r="K28424" s="4" t="s">
        <v>11935</v>
      </c>
      <c r="L28424" s="2" t="s">
        <v>21</v>
      </c>
      <c r="M28424" s="2" t="str">
        <f>PROPER(Table1[[#This Row],[Category]])</f>
        <v>Kurta</v>
      </c>
      <c r="N28424" s="2" t="s">
        <v>63</v>
      </c>
      <c r="O28424" s="2">
        <v>1</v>
      </c>
      <c r="P28424" s="2" t="s">
        <v>23</v>
      </c>
      <c r="Q28424" s="2">
        <v>318</v>
      </c>
      <c r="R28424" s="4" t="s">
        <v>254</v>
      </c>
      <c r="S28424" s="4" t="s">
        <v>53</v>
      </c>
      <c r="T28424" s="2">
        <v>410206</v>
      </c>
      <c r="U28424" s="2" t="s">
        <v>26</v>
      </c>
      <c r="V28424" s="2" t="b">
        <v>0</v>
      </c>
    </row>
    <row r="28425" spans="1:22" x14ac:dyDescent="0.3">
      <c r="A28425" s="1">
        <v>28424</v>
      </c>
      <c r="B28425" s="2" t="s">
        <v>33829</v>
      </c>
      <c r="C28425" s="2">
        <v>2323020</v>
      </c>
      <c r="D28425" s="2" t="s">
        <v>17</v>
      </c>
      <c r="E28425" s="2">
        <v>63</v>
      </c>
      <c r="F28425" s="2" t="str">
        <f>IF(Table1[[#This Row],[Age]]&gt;=50, "Senior",IF(Table1[[#This Row],[Age]]&gt;=30, "Adult","Teenager"))</f>
        <v>Senior</v>
      </c>
      <c r="G28425" s="3">
        <v>44657</v>
      </c>
      <c r="H28425" s="3" t="str">
        <f>TEXT(Table1[[#This Row],[Date]],"mmm")</f>
        <v>Apr</v>
      </c>
      <c r="I28425" s="2" t="s">
        <v>18</v>
      </c>
      <c r="J28425" s="2" t="s">
        <v>40</v>
      </c>
      <c r="K28425" s="4" t="s">
        <v>404</v>
      </c>
      <c r="L28425" s="2" t="s">
        <v>30</v>
      </c>
      <c r="M28425" s="2" t="str">
        <f>PROPER(Table1[[#This Row],[Category]])</f>
        <v>Set</v>
      </c>
      <c r="N28425" s="2" t="s">
        <v>42</v>
      </c>
      <c r="O28425" s="2">
        <v>1</v>
      </c>
      <c r="P28425" s="2" t="s">
        <v>23</v>
      </c>
      <c r="Q28425" s="2">
        <v>1065</v>
      </c>
      <c r="R28425" s="4" t="s">
        <v>2925</v>
      </c>
      <c r="S28425" s="4" t="s">
        <v>142</v>
      </c>
      <c r="T28425" s="2">
        <v>360005</v>
      </c>
      <c r="U28425" s="2" t="s">
        <v>26</v>
      </c>
      <c r="V28425" s="2" t="b">
        <v>0</v>
      </c>
    </row>
    <row r="28426" spans="1:22" x14ac:dyDescent="0.3">
      <c r="A28426" s="1">
        <v>28425</v>
      </c>
      <c r="B28426" s="2" t="s">
        <v>33830</v>
      </c>
      <c r="C28426" s="2">
        <v>6374679</v>
      </c>
      <c r="D28426" s="2" t="s">
        <v>48</v>
      </c>
      <c r="E28426" s="2">
        <v>35</v>
      </c>
      <c r="F28426" s="2" t="str">
        <f>IF(Table1[[#This Row],[Age]]&gt;=50, "Senior",IF(Table1[[#This Row],[Age]]&gt;=30, "Adult","Teenager"))</f>
        <v>Adult</v>
      </c>
      <c r="G28426" s="3">
        <v>44657</v>
      </c>
      <c r="H28426" s="3" t="str">
        <f>TEXT(Table1[[#This Row],[Date]],"mmm")</f>
        <v>Apr</v>
      </c>
      <c r="I28426" s="2" t="s">
        <v>283</v>
      </c>
      <c r="J28426" s="2" t="s">
        <v>40</v>
      </c>
      <c r="K28426" s="4" t="s">
        <v>14894</v>
      </c>
      <c r="L28426" s="2" t="s">
        <v>30</v>
      </c>
      <c r="M28426" s="2" t="str">
        <f>PROPER(Table1[[#This Row],[Category]])</f>
        <v>Set</v>
      </c>
      <c r="N28426" s="2" t="s">
        <v>42</v>
      </c>
      <c r="O28426" s="2">
        <v>1</v>
      </c>
      <c r="P28426" s="2" t="s">
        <v>23</v>
      </c>
      <c r="Q28426" s="2">
        <v>841</v>
      </c>
      <c r="R28426" s="4" t="s">
        <v>2948</v>
      </c>
      <c r="S28426" s="4" t="s">
        <v>25</v>
      </c>
      <c r="T28426" s="2">
        <v>147001</v>
      </c>
      <c r="U28426" s="2" t="s">
        <v>26</v>
      </c>
      <c r="V28426" s="2" t="b">
        <v>0</v>
      </c>
    </row>
    <row r="28427" spans="1:22" x14ac:dyDescent="0.3">
      <c r="A28427" s="1">
        <v>28426</v>
      </c>
      <c r="B28427" s="2" t="s">
        <v>33831</v>
      </c>
      <c r="C28427" s="2">
        <v>7756705</v>
      </c>
      <c r="D28427" s="2" t="s">
        <v>17</v>
      </c>
      <c r="E28427" s="2">
        <v>59</v>
      </c>
      <c r="F28427" s="2" t="str">
        <f>IF(Table1[[#This Row],[Age]]&gt;=50, "Senior",IF(Table1[[#This Row],[Age]]&gt;=30, "Adult","Teenager"))</f>
        <v>Senior</v>
      </c>
      <c r="G28427" s="3">
        <v>44657</v>
      </c>
      <c r="H28427" s="3" t="str">
        <f>TEXT(Table1[[#This Row],[Date]],"mmm")</f>
        <v>Apr</v>
      </c>
      <c r="I28427" s="2" t="s">
        <v>18</v>
      </c>
      <c r="J28427" s="2" t="s">
        <v>40</v>
      </c>
      <c r="K28427" s="4" t="s">
        <v>3497</v>
      </c>
      <c r="L28427" s="2" t="s">
        <v>21</v>
      </c>
      <c r="M28427" s="2" t="str">
        <f>PROPER(Table1[[#This Row],[Category]])</f>
        <v>Kurta</v>
      </c>
      <c r="N28427" s="2" t="s">
        <v>42</v>
      </c>
      <c r="O28427" s="2">
        <v>1</v>
      </c>
      <c r="P28427" s="2" t="s">
        <v>23</v>
      </c>
      <c r="Q28427" s="2">
        <v>382</v>
      </c>
      <c r="R28427" s="4" t="s">
        <v>2940</v>
      </c>
      <c r="S28427" s="4" t="s">
        <v>44</v>
      </c>
      <c r="T28427" s="2">
        <v>613006</v>
      </c>
      <c r="U28427" s="2" t="s">
        <v>26</v>
      </c>
      <c r="V28427" s="2" t="b">
        <v>0</v>
      </c>
    </row>
    <row r="28428" spans="1:22" x14ac:dyDescent="0.3">
      <c r="A28428" s="1">
        <v>28427</v>
      </c>
      <c r="B28428" s="2" t="s">
        <v>33832</v>
      </c>
      <c r="C28428" s="2">
        <v>9740525</v>
      </c>
      <c r="D28428" s="2" t="s">
        <v>48</v>
      </c>
      <c r="E28428" s="2">
        <v>22</v>
      </c>
      <c r="F28428" s="2" t="str">
        <f>IF(Table1[[#This Row],[Age]]&gt;=50, "Senior",IF(Table1[[#This Row],[Age]]&gt;=30, "Adult","Teenager"))</f>
        <v>Teenager</v>
      </c>
      <c r="G28428" s="3">
        <v>44657</v>
      </c>
      <c r="H28428" s="3" t="str">
        <f>TEXT(Table1[[#This Row],[Date]],"mmm")</f>
        <v>Apr</v>
      </c>
      <c r="I28428" s="2" t="s">
        <v>18</v>
      </c>
      <c r="J28428" s="2" t="s">
        <v>40</v>
      </c>
      <c r="K28428" s="4" t="s">
        <v>3584</v>
      </c>
      <c r="L28428" s="2" t="s">
        <v>51</v>
      </c>
      <c r="M28428" s="2" t="str">
        <f>PROPER(Table1[[#This Row],[Category]])</f>
        <v>Western Dress</v>
      </c>
      <c r="N28428" s="2" t="s">
        <v>42</v>
      </c>
      <c r="O28428" s="2">
        <v>1</v>
      </c>
      <c r="P28428" s="2" t="s">
        <v>23</v>
      </c>
      <c r="Q28428" s="2">
        <v>735</v>
      </c>
      <c r="R28428" s="4" t="s">
        <v>14850</v>
      </c>
      <c r="S28428" s="4" t="s">
        <v>70</v>
      </c>
      <c r="T28428" s="2">
        <v>680751</v>
      </c>
      <c r="U28428" s="2" t="s">
        <v>26</v>
      </c>
      <c r="V28428" s="2" t="b">
        <v>0</v>
      </c>
    </row>
    <row r="28429" spans="1:22" x14ac:dyDescent="0.3">
      <c r="A28429" s="1">
        <v>28428</v>
      </c>
      <c r="B28429" s="2" t="s">
        <v>33833</v>
      </c>
      <c r="C28429" s="2">
        <v>163519</v>
      </c>
      <c r="D28429" s="2" t="s">
        <v>17</v>
      </c>
      <c r="E28429" s="2">
        <v>24</v>
      </c>
      <c r="F28429" s="2" t="str">
        <f>IF(Table1[[#This Row],[Age]]&gt;=50, "Senior",IF(Table1[[#This Row],[Age]]&gt;=30, "Adult","Teenager"))</f>
        <v>Teenager</v>
      </c>
      <c r="G28429" s="3">
        <v>44657</v>
      </c>
      <c r="H28429" s="3" t="str">
        <f>TEXT(Table1[[#This Row],[Date]],"mmm")</f>
        <v>Apr</v>
      </c>
      <c r="I28429" s="2" t="s">
        <v>18</v>
      </c>
      <c r="J28429" s="2" t="s">
        <v>54</v>
      </c>
      <c r="K28429" s="4" t="s">
        <v>33834</v>
      </c>
      <c r="L28429" s="2" t="s">
        <v>21</v>
      </c>
      <c r="M28429" s="2" t="str">
        <f>PROPER(Table1[[#This Row],[Category]])</f>
        <v>Kurta</v>
      </c>
      <c r="N28429" s="2" t="s">
        <v>42</v>
      </c>
      <c r="O28429" s="2">
        <v>1</v>
      </c>
      <c r="P28429" s="2" t="s">
        <v>23</v>
      </c>
      <c r="Q28429" s="2">
        <v>599</v>
      </c>
      <c r="R28429" s="4" t="s">
        <v>10413</v>
      </c>
      <c r="S28429" s="4" t="s">
        <v>53</v>
      </c>
      <c r="T28429" s="2">
        <v>400606</v>
      </c>
      <c r="U28429" s="2" t="s">
        <v>26</v>
      </c>
      <c r="V28429" s="2" t="b">
        <v>0</v>
      </c>
    </row>
    <row r="28430" spans="1:22" x14ac:dyDescent="0.3">
      <c r="A28430" s="1">
        <v>28429</v>
      </c>
      <c r="B28430" s="2" t="s">
        <v>33835</v>
      </c>
      <c r="C28430" s="2">
        <v>238965</v>
      </c>
      <c r="D28430" s="2" t="s">
        <v>17</v>
      </c>
      <c r="E28430" s="2">
        <v>30</v>
      </c>
      <c r="F28430" s="2" t="str">
        <f>IF(Table1[[#This Row],[Age]]&gt;=50, "Senior",IF(Table1[[#This Row],[Age]]&gt;=30, "Adult","Teenager"))</f>
        <v>Adult</v>
      </c>
      <c r="G28430" s="3">
        <v>44657</v>
      </c>
      <c r="H28430" s="3" t="str">
        <f>TEXT(Table1[[#This Row],[Date]],"mmm")</f>
        <v>Apr</v>
      </c>
      <c r="I28430" s="2" t="s">
        <v>18</v>
      </c>
      <c r="J28430" s="2" t="s">
        <v>28</v>
      </c>
      <c r="K28430" s="4" t="s">
        <v>5946</v>
      </c>
      <c r="L28430" s="2" t="s">
        <v>30</v>
      </c>
      <c r="M28430" s="2" t="str">
        <f>PROPER(Table1[[#This Row],[Category]])</f>
        <v>Set</v>
      </c>
      <c r="N28430" s="2" t="s">
        <v>31</v>
      </c>
      <c r="O28430" s="2">
        <v>1</v>
      </c>
      <c r="P28430" s="2" t="s">
        <v>23</v>
      </c>
      <c r="Q28430" s="2">
        <v>635</v>
      </c>
      <c r="R28430" s="4" t="s">
        <v>1162</v>
      </c>
      <c r="S28430" s="4" t="s">
        <v>44</v>
      </c>
      <c r="T28430" s="2">
        <v>631501</v>
      </c>
      <c r="U28430" s="2" t="s">
        <v>26</v>
      </c>
      <c r="V28430" s="2" t="b">
        <v>0</v>
      </c>
    </row>
    <row r="28431" spans="1:22" x14ac:dyDescent="0.3">
      <c r="A28431" s="1">
        <v>28430</v>
      </c>
      <c r="B28431" s="2" t="s">
        <v>33836</v>
      </c>
      <c r="C28431" s="2">
        <v>6615351</v>
      </c>
      <c r="D28431" s="2" t="s">
        <v>48</v>
      </c>
      <c r="E28431" s="2">
        <v>40</v>
      </c>
      <c r="F28431" s="2" t="str">
        <f>IF(Table1[[#This Row],[Age]]&gt;=50, "Senior",IF(Table1[[#This Row],[Age]]&gt;=30, "Adult","Teenager"))</f>
        <v>Adult</v>
      </c>
      <c r="G28431" s="3">
        <v>44657</v>
      </c>
      <c r="H28431" s="3" t="str">
        <f>TEXT(Table1[[#This Row],[Date]],"mmm")</f>
        <v>Apr</v>
      </c>
      <c r="I28431" s="2" t="s">
        <v>18</v>
      </c>
      <c r="J28431" s="2" t="s">
        <v>40</v>
      </c>
      <c r="K28431" s="4" t="s">
        <v>3647</v>
      </c>
      <c r="L28431" s="2" t="s">
        <v>30</v>
      </c>
      <c r="M28431" s="2" t="str">
        <f>PROPER(Table1[[#This Row],[Category]])</f>
        <v>Set</v>
      </c>
      <c r="N28431" s="2" t="s">
        <v>95</v>
      </c>
      <c r="O28431" s="2">
        <v>1</v>
      </c>
      <c r="P28431" s="2" t="s">
        <v>23</v>
      </c>
      <c r="Q28431" s="2">
        <v>654</v>
      </c>
      <c r="R28431" s="4" t="s">
        <v>3575</v>
      </c>
      <c r="S28431" s="4" t="s">
        <v>571</v>
      </c>
      <c r="T28431" s="2">
        <v>737102</v>
      </c>
      <c r="U28431" s="2" t="s">
        <v>26</v>
      </c>
      <c r="V28431" s="2" t="b">
        <v>0</v>
      </c>
    </row>
    <row r="28432" spans="1:22" x14ac:dyDescent="0.3">
      <c r="A28432" s="1">
        <v>28431</v>
      </c>
      <c r="B28432" s="2" t="s">
        <v>33837</v>
      </c>
      <c r="C28432" s="2">
        <v>4957792</v>
      </c>
      <c r="D28432" s="2" t="s">
        <v>17</v>
      </c>
      <c r="E28432" s="2">
        <v>28</v>
      </c>
      <c r="F28432" s="2" t="str">
        <f>IF(Table1[[#This Row],[Age]]&gt;=50, "Senior",IF(Table1[[#This Row],[Age]]&gt;=30, "Adult","Teenager"))</f>
        <v>Teenager</v>
      </c>
      <c r="G28432" s="3">
        <v>44657</v>
      </c>
      <c r="H28432" s="3" t="str">
        <f>TEXT(Table1[[#This Row],[Date]],"mmm")</f>
        <v>Apr</v>
      </c>
      <c r="I28432" s="2" t="s">
        <v>18</v>
      </c>
      <c r="J28432" s="2" t="s">
        <v>28</v>
      </c>
      <c r="K28432" s="4" t="s">
        <v>491</v>
      </c>
      <c r="L28432" s="2" t="s">
        <v>30</v>
      </c>
      <c r="M28432" s="2" t="str">
        <f>PROPER(Table1[[#This Row],[Category]])</f>
        <v>Set</v>
      </c>
      <c r="N28432" s="2" t="s">
        <v>22</v>
      </c>
      <c r="O28432" s="2">
        <v>1</v>
      </c>
      <c r="P28432" s="2" t="s">
        <v>23</v>
      </c>
      <c r="Q28432" s="2">
        <v>1229</v>
      </c>
      <c r="R28432" s="4" t="s">
        <v>2340</v>
      </c>
      <c r="S28432" s="4" t="s">
        <v>38</v>
      </c>
      <c r="T28432" s="2">
        <v>711315</v>
      </c>
      <c r="U28432" s="2" t="s">
        <v>26</v>
      </c>
      <c r="V28432" s="2" t="b">
        <v>0</v>
      </c>
    </row>
    <row r="28433" spans="1:22" x14ac:dyDescent="0.3">
      <c r="A28433" s="1">
        <v>28432</v>
      </c>
      <c r="B28433" s="2" t="s">
        <v>33838</v>
      </c>
      <c r="C28433" s="2">
        <v>7484394</v>
      </c>
      <c r="D28433" s="2" t="s">
        <v>17</v>
      </c>
      <c r="E28433" s="2">
        <v>33</v>
      </c>
      <c r="F28433" s="2" t="str">
        <f>IF(Table1[[#This Row],[Age]]&gt;=50, "Senior",IF(Table1[[#This Row],[Age]]&gt;=30, "Adult","Teenager"))</f>
        <v>Adult</v>
      </c>
      <c r="G28433" s="3">
        <v>44657</v>
      </c>
      <c r="H28433" s="3" t="str">
        <f>TEXT(Table1[[#This Row],[Date]],"mmm")</f>
        <v>Apr</v>
      </c>
      <c r="I28433" s="2" t="s">
        <v>18</v>
      </c>
      <c r="J28433" s="2" t="s">
        <v>54</v>
      </c>
      <c r="K28433" s="4" t="s">
        <v>8313</v>
      </c>
      <c r="L28433" s="2" t="s">
        <v>21</v>
      </c>
      <c r="M28433" s="2" t="str">
        <f>PROPER(Table1[[#This Row],[Category]])</f>
        <v>Kurta</v>
      </c>
      <c r="N28433" s="2" t="s">
        <v>31</v>
      </c>
      <c r="O28433" s="2">
        <v>1</v>
      </c>
      <c r="P28433" s="2" t="s">
        <v>23</v>
      </c>
      <c r="Q28433" s="2">
        <v>458</v>
      </c>
      <c r="R28433" s="4" t="s">
        <v>657</v>
      </c>
      <c r="S28433" s="4" t="s">
        <v>53</v>
      </c>
      <c r="T28433" s="2">
        <v>440023</v>
      </c>
      <c r="U28433" s="2" t="s">
        <v>26</v>
      </c>
      <c r="V28433" s="2" t="b">
        <v>0</v>
      </c>
    </row>
    <row r="28434" spans="1:22" x14ac:dyDescent="0.3">
      <c r="A28434" s="1">
        <v>28433</v>
      </c>
      <c r="B28434" s="2" t="s">
        <v>33839</v>
      </c>
      <c r="C28434" s="2">
        <v>1540511</v>
      </c>
      <c r="D28434" s="2" t="s">
        <v>48</v>
      </c>
      <c r="E28434" s="2">
        <v>29</v>
      </c>
      <c r="F28434" s="2" t="str">
        <f>IF(Table1[[#This Row],[Age]]&gt;=50, "Senior",IF(Table1[[#This Row],[Age]]&gt;=30, "Adult","Teenager"))</f>
        <v>Teenager</v>
      </c>
      <c r="G28434" s="3">
        <v>44657</v>
      </c>
      <c r="H28434" s="3" t="str">
        <f>TEXT(Table1[[#This Row],[Date]],"mmm")</f>
        <v>Apr</v>
      </c>
      <c r="I28434" s="2" t="s">
        <v>18</v>
      </c>
      <c r="J28434" s="2" t="s">
        <v>59</v>
      </c>
      <c r="K28434" s="4" t="s">
        <v>2022</v>
      </c>
      <c r="L28434" s="2" t="s">
        <v>30</v>
      </c>
      <c r="M28434" s="2" t="str">
        <f>PROPER(Table1[[#This Row],[Category]])</f>
        <v>Set</v>
      </c>
      <c r="N28434" s="2" t="s">
        <v>36</v>
      </c>
      <c r="O28434" s="2">
        <v>1</v>
      </c>
      <c r="P28434" s="2" t="s">
        <v>23</v>
      </c>
      <c r="Q28434" s="2">
        <v>729</v>
      </c>
      <c r="R28434" s="4" t="s">
        <v>943</v>
      </c>
      <c r="S28434" s="4" t="s">
        <v>44</v>
      </c>
      <c r="T28434" s="2">
        <v>632014</v>
      </c>
      <c r="U28434" s="2" t="s">
        <v>26</v>
      </c>
      <c r="V28434" s="2" t="b">
        <v>0</v>
      </c>
    </row>
    <row r="28435" spans="1:22" x14ac:dyDescent="0.3">
      <c r="A28435" s="1">
        <v>28434</v>
      </c>
      <c r="B28435" s="2" t="s">
        <v>33840</v>
      </c>
      <c r="C28435" s="2">
        <v>4483243</v>
      </c>
      <c r="D28435" s="2" t="s">
        <v>17</v>
      </c>
      <c r="E28435" s="2">
        <v>18</v>
      </c>
      <c r="F28435" s="2" t="str">
        <f>IF(Table1[[#This Row],[Age]]&gt;=50, "Senior",IF(Table1[[#This Row],[Age]]&gt;=30, "Adult","Teenager"))</f>
        <v>Teenager</v>
      </c>
      <c r="G28435" s="3">
        <v>44657</v>
      </c>
      <c r="H28435" s="3" t="str">
        <f>TEXT(Table1[[#This Row],[Date]],"mmm")</f>
        <v>Apr</v>
      </c>
      <c r="I28435" s="2" t="s">
        <v>18</v>
      </c>
      <c r="J28435" s="2" t="s">
        <v>40</v>
      </c>
      <c r="K28435" s="4" t="s">
        <v>12508</v>
      </c>
      <c r="L28435" s="2" t="s">
        <v>30</v>
      </c>
      <c r="M28435" s="2" t="str">
        <f>PROPER(Table1[[#This Row],[Category]])</f>
        <v>Set</v>
      </c>
      <c r="N28435" s="2" t="s">
        <v>31</v>
      </c>
      <c r="O28435" s="2">
        <v>1</v>
      </c>
      <c r="P28435" s="2" t="s">
        <v>23</v>
      </c>
      <c r="Q28435" s="2">
        <v>571</v>
      </c>
      <c r="R28435" s="4" t="s">
        <v>6588</v>
      </c>
      <c r="S28435" s="4" t="s">
        <v>88</v>
      </c>
      <c r="T28435" s="2">
        <v>110041</v>
      </c>
      <c r="U28435" s="2" t="s">
        <v>26</v>
      </c>
      <c r="V28435" s="2" t="b">
        <v>0</v>
      </c>
    </row>
    <row r="28436" spans="1:22" x14ac:dyDescent="0.3">
      <c r="A28436" s="1">
        <v>28435</v>
      </c>
      <c r="B28436" s="2" t="s">
        <v>33841</v>
      </c>
      <c r="C28436" s="2">
        <v>1178454</v>
      </c>
      <c r="D28436" s="2" t="s">
        <v>17</v>
      </c>
      <c r="E28436" s="2">
        <v>23</v>
      </c>
      <c r="F28436" s="2" t="str">
        <f>IF(Table1[[#This Row],[Age]]&gt;=50, "Senior",IF(Table1[[#This Row],[Age]]&gt;=30, "Adult","Teenager"))</f>
        <v>Teenager</v>
      </c>
      <c r="G28436" s="3">
        <v>44657</v>
      </c>
      <c r="H28436" s="3" t="str">
        <f>TEXT(Table1[[#This Row],[Date]],"mmm")</f>
        <v>Apr</v>
      </c>
      <c r="I28436" s="2" t="s">
        <v>18</v>
      </c>
      <c r="J28436" s="2" t="s">
        <v>49</v>
      </c>
      <c r="K28436" s="4" t="s">
        <v>806</v>
      </c>
      <c r="L28436" s="2" t="s">
        <v>30</v>
      </c>
      <c r="M28436" s="2" t="str">
        <f>PROPER(Table1[[#This Row],[Category]])</f>
        <v>Set</v>
      </c>
      <c r="N28436" s="2" t="s">
        <v>42</v>
      </c>
      <c r="O28436" s="2">
        <v>1</v>
      </c>
      <c r="P28436" s="2" t="s">
        <v>23</v>
      </c>
      <c r="Q28436" s="2">
        <v>618</v>
      </c>
      <c r="R28436" s="4" t="s">
        <v>56</v>
      </c>
      <c r="S28436" s="4" t="s">
        <v>57</v>
      </c>
      <c r="T28436" s="2">
        <v>560017</v>
      </c>
      <c r="U28436" s="2" t="s">
        <v>26</v>
      </c>
      <c r="V28436" s="2" t="b">
        <v>0</v>
      </c>
    </row>
    <row r="28437" spans="1:22" x14ac:dyDescent="0.3">
      <c r="A28437" s="1">
        <v>28436</v>
      </c>
      <c r="B28437" s="2" t="s">
        <v>33842</v>
      </c>
      <c r="C28437" s="2">
        <v>7873915</v>
      </c>
      <c r="D28437" s="2" t="s">
        <v>17</v>
      </c>
      <c r="E28437" s="2">
        <v>25</v>
      </c>
      <c r="F28437" s="2" t="str">
        <f>IF(Table1[[#This Row],[Age]]&gt;=50, "Senior",IF(Table1[[#This Row],[Age]]&gt;=30, "Adult","Teenager"))</f>
        <v>Teenager</v>
      </c>
      <c r="G28437" s="3">
        <v>44657</v>
      </c>
      <c r="H28437" s="3" t="str">
        <f>TEXT(Table1[[#This Row],[Date]],"mmm")</f>
        <v>Apr</v>
      </c>
      <c r="I28437" s="2" t="s">
        <v>18</v>
      </c>
      <c r="J28437" s="2" t="s">
        <v>19</v>
      </c>
      <c r="K28437" s="4" t="s">
        <v>26145</v>
      </c>
      <c r="L28437" s="2" t="s">
        <v>72</v>
      </c>
      <c r="M28437" s="2" t="str">
        <f>PROPER(Table1[[#This Row],[Category]])</f>
        <v>Top</v>
      </c>
      <c r="N28437" s="2" t="s">
        <v>22</v>
      </c>
      <c r="O28437" s="2">
        <v>1</v>
      </c>
      <c r="P28437" s="2" t="s">
        <v>23</v>
      </c>
      <c r="Q28437" s="2">
        <v>399</v>
      </c>
      <c r="R28437" s="4" t="s">
        <v>166</v>
      </c>
      <c r="S28437" s="4" t="s">
        <v>53</v>
      </c>
      <c r="T28437" s="2">
        <v>411015</v>
      </c>
      <c r="U28437" s="2" t="s">
        <v>26</v>
      </c>
      <c r="V28437" s="2" t="b">
        <v>0</v>
      </c>
    </row>
    <row r="28438" spans="1:22" x14ac:dyDescent="0.3">
      <c r="A28438" s="1">
        <v>28437</v>
      </c>
      <c r="B28438" s="2" t="s">
        <v>33843</v>
      </c>
      <c r="C28438" s="2">
        <v>1808668</v>
      </c>
      <c r="D28438" s="2" t="s">
        <v>48</v>
      </c>
      <c r="E28438" s="2">
        <v>77</v>
      </c>
      <c r="F28438" s="2" t="str">
        <f>IF(Table1[[#This Row],[Age]]&gt;=50, "Senior",IF(Table1[[#This Row],[Age]]&gt;=30, "Adult","Teenager"))</f>
        <v>Senior</v>
      </c>
      <c r="G28438" s="3">
        <v>44657</v>
      </c>
      <c r="H28438" s="3" t="str">
        <f>TEXT(Table1[[#This Row],[Date]],"mmm")</f>
        <v>Apr</v>
      </c>
      <c r="I28438" s="2" t="s">
        <v>225</v>
      </c>
      <c r="J28438" s="2" t="s">
        <v>19</v>
      </c>
      <c r="K28438" s="4" t="s">
        <v>15508</v>
      </c>
      <c r="L28438" s="2" t="s">
        <v>51</v>
      </c>
      <c r="M28438" s="2" t="str">
        <f>PROPER(Table1[[#This Row],[Category]])</f>
        <v>Western Dress</v>
      </c>
      <c r="N28438" s="2" t="s">
        <v>63</v>
      </c>
      <c r="O28438" s="2">
        <v>1</v>
      </c>
      <c r="P28438" s="2" t="s">
        <v>23</v>
      </c>
      <c r="Q28438" s="2">
        <v>1044</v>
      </c>
      <c r="R28438" s="4" t="s">
        <v>82</v>
      </c>
      <c r="S28438" s="4" t="s">
        <v>83</v>
      </c>
      <c r="T28438" s="2">
        <v>500072</v>
      </c>
      <c r="U28438" s="2" t="s">
        <v>26</v>
      </c>
      <c r="V28438" s="2" t="b">
        <v>0</v>
      </c>
    </row>
    <row r="28439" spans="1:22" x14ac:dyDescent="0.3">
      <c r="A28439" s="1">
        <v>28438</v>
      </c>
      <c r="B28439" s="2" t="s">
        <v>33844</v>
      </c>
      <c r="C28439" s="2">
        <v>4016599</v>
      </c>
      <c r="D28439" s="2" t="s">
        <v>48</v>
      </c>
      <c r="E28439" s="2">
        <v>47</v>
      </c>
      <c r="F28439" s="2" t="str">
        <f>IF(Table1[[#This Row],[Age]]&gt;=50, "Senior",IF(Table1[[#This Row],[Age]]&gt;=30, "Adult","Teenager"))</f>
        <v>Adult</v>
      </c>
      <c r="G28439" s="3">
        <v>44657</v>
      </c>
      <c r="H28439" s="3" t="str">
        <f>TEXT(Table1[[#This Row],[Date]],"mmm")</f>
        <v>Apr</v>
      </c>
      <c r="I28439" s="2" t="s">
        <v>18</v>
      </c>
      <c r="J28439" s="2" t="s">
        <v>40</v>
      </c>
      <c r="K28439" s="4" t="s">
        <v>2047</v>
      </c>
      <c r="L28439" s="2" t="s">
        <v>30</v>
      </c>
      <c r="M28439" s="2" t="str">
        <f>PROPER(Table1[[#This Row],[Category]])</f>
        <v>Set</v>
      </c>
      <c r="N28439" s="2" t="s">
        <v>95</v>
      </c>
      <c r="O28439" s="2">
        <v>1</v>
      </c>
      <c r="P28439" s="2" t="s">
        <v>23</v>
      </c>
      <c r="Q28439" s="2">
        <v>664</v>
      </c>
      <c r="R28439" s="4" t="s">
        <v>2265</v>
      </c>
      <c r="S28439" s="4" t="s">
        <v>53</v>
      </c>
      <c r="T28439" s="2">
        <v>415002</v>
      </c>
      <c r="U28439" s="2" t="s">
        <v>26</v>
      </c>
      <c r="V28439" s="2" t="b">
        <v>0</v>
      </c>
    </row>
    <row r="28440" spans="1:22" x14ac:dyDescent="0.3">
      <c r="A28440" s="1">
        <v>28439</v>
      </c>
      <c r="B28440" s="2" t="s">
        <v>33845</v>
      </c>
      <c r="C28440" s="2">
        <v>2159704</v>
      </c>
      <c r="D28440" s="2" t="s">
        <v>48</v>
      </c>
      <c r="E28440" s="2">
        <v>18</v>
      </c>
      <c r="F28440" s="2" t="str">
        <f>IF(Table1[[#This Row],[Age]]&gt;=50, "Senior",IF(Table1[[#This Row],[Age]]&gt;=30, "Adult","Teenager"))</f>
        <v>Teenager</v>
      </c>
      <c r="G28440" s="3">
        <v>44657</v>
      </c>
      <c r="H28440" s="3" t="str">
        <f>TEXT(Table1[[#This Row],[Date]],"mmm")</f>
        <v>Apr</v>
      </c>
      <c r="I28440" s="2" t="s">
        <v>18</v>
      </c>
      <c r="J28440" s="2" t="s">
        <v>28</v>
      </c>
      <c r="K28440" s="4" t="s">
        <v>6822</v>
      </c>
      <c r="L28440" s="2" t="s">
        <v>51</v>
      </c>
      <c r="M28440" s="2" t="str">
        <f>PROPER(Table1[[#This Row],[Category]])</f>
        <v>Western Dress</v>
      </c>
      <c r="N28440" s="2" t="s">
        <v>63</v>
      </c>
      <c r="O28440" s="2">
        <v>1</v>
      </c>
      <c r="P28440" s="2" t="s">
        <v>23</v>
      </c>
      <c r="Q28440" s="2">
        <v>735</v>
      </c>
      <c r="R28440" s="4" t="s">
        <v>3327</v>
      </c>
      <c r="S28440" s="4" t="s">
        <v>578</v>
      </c>
      <c r="T28440" s="2">
        <v>403501</v>
      </c>
      <c r="U28440" s="2" t="s">
        <v>26</v>
      </c>
      <c r="V28440" s="2" t="b">
        <v>0</v>
      </c>
    </row>
    <row r="28441" spans="1:22" x14ac:dyDescent="0.3">
      <c r="A28441" s="1">
        <v>28440</v>
      </c>
      <c r="B28441" s="2" t="s">
        <v>33846</v>
      </c>
      <c r="C28441" s="2">
        <v>9557925</v>
      </c>
      <c r="D28441" s="2" t="s">
        <v>17</v>
      </c>
      <c r="E28441" s="2">
        <v>28</v>
      </c>
      <c r="F28441" s="2" t="str">
        <f>IF(Table1[[#This Row],[Age]]&gt;=50, "Senior",IF(Table1[[#This Row],[Age]]&gt;=30, "Adult","Teenager"))</f>
        <v>Teenager</v>
      </c>
      <c r="G28441" s="3">
        <v>44657</v>
      </c>
      <c r="H28441" s="3" t="str">
        <f>TEXT(Table1[[#This Row],[Date]],"mmm")</f>
        <v>Apr</v>
      </c>
      <c r="I28441" s="2" t="s">
        <v>18</v>
      </c>
      <c r="J28441" s="2" t="s">
        <v>19</v>
      </c>
      <c r="K28441" s="4" t="s">
        <v>1643</v>
      </c>
      <c r="L28441" s="2" t="s">
        <v>30</v>
      </c>
      <c r="M28441" s="2" t="str">
        <f>PROPER(Table1[[#This Row],[Category]])</f>
        <v>Set</v>
      </c>
      <c r="N28441" s="2" t="s">
        <v>31</v>
      </c>
      <c r="O28441" s="2">
        <v>1</v>
      </c>
      <c r="P28441" s="2" t="s">
        <v>23</v>
      </c>
      <c r="Q28441" s="2">
        <v>1115</v>
      </c>
      <c r="R28441" s="4" t="s">
        <v>254</v>
      </c>
      <c r="S28441" s="4" t="s">
        <v>53</v>
      </c>
      <c r="T28441" s="2">
        <v>400706</v>
      </c>
      <c r="U28441" s="2" t="s">
        <v>26</v>
      </c>
      <c r="V28441" s="2" t="b">
        <v>0</v>
      </c>
    </row>
    <row r="28442" spans="1:22" x14ac:dyDescent="0.3">
      <c r="A28442" s="1">
        <v>28441</v>
      </c>
      <c r="B28442" s="2" t="s">
        <v>33847</v>
      </c>
      <c r="C28442" s="2">
        <v>6161930</v>
      </c>
      <c r="D28442" s="2" t="s">
        <v>48</v>
      </c>
      <c r="E28442" s="2">
        <v>28</v>
      </c>
      <c r="F28442" s="2" t="str">
        <f>IF(Table1[[#This Row],[Age]]&gt;=50, "Senior",IF(Table1[[#This Row],[Age]]&gt;=30, "Adult","Teenager"))</f>
        <v>Teenager</v>
      </c>
      <c r="G28442" s="3">
        <v>44657</v>
      </c>
      <c r="H28442" s="3" t="str">
        <f>TEXT(Table1[[#This Row],[Date]],"mmm")</f>
        <v>Apr</v>
      </c>
      <c r="I28442" s="2" t="s">
        <v>18</v>
      </c>
      <c r="J28442" s="2" t="s">
        <v>40</v>
      </c>
      <c r="K28442" s="4" t="s">
        <v>5010</v>
      </c>
      <c r="L28442" s="2" t="s">
        <v>51</v>
      </c>
      <c r="M28442" s="2" t="str">
        <f>PROPER(Table1[[#This Row],[Category]])</f>
        <v>Western Dress</v>
      </c>
      <c r="N28442" s="2" t="s">
        <v>106</v>
      </c>
      <c r="O28442" s="2">
        <v>1</v>
      </c>
      <c r="P28442" s="2" t="s">
        <v>23</v>
      </c>
      <c r="Q28442" s="2">
        <v>638</v>
      </c>
      <c r="R28442" s="4" t="s">
        <v>492</v>
      </c>
      <c r="S28442" s="4" t="s">
        <v>108</v>
      </c>
      <c r="T28442" s="2">
        <v>208027</v>
      </c>
      <c r="U28442" s="2" t="s">
        <v>26</v>
      </c>
      <c r="V28442" s="2" t="b">
        <v>0</v>
      </c>
    </row>
    <row r="28443" spans="1:22" x14ac:dyDescent="0.3">
      <c r="A28443" s="1">
        <v>28442</v>
      </c>
      <c r="B28443" s="2" t="s">
        <v>33848</v>
      </c>
      <c r="C28443" s="2">
        <v>5240704</v>
      </c>
      <c r="D28443" s="2" t="s">
        <v>48</v>
      </c>
      <c r="E28443" s="2">
        <v>52</v>
      </c>
      <c r="F28443" s="2" t="str">
        <f>IF(Table1[[#This Row],[Age]]&gt;=50, "Senior",IF(Table1[[#This Row],[Age]]&gt;=30, "Adult","Teenager"))</f>
        <v>Senior</v>
      </c>
      <c r="G28443" s="3">
        <v>44657</v>
      </c>
      <c r="H28443" s="3" t="str">
        <f>TEXT(Table1[[#This Row],[Date]],"mmm")</f>
        <v>Apr</v>
      </c>
      <c r="I28443" s="2" t="s">
        <v>18</v>
      </c>
      <c r="J28443" s="2" t="s">
        <v>40</v>
      </c>
      <c r="K28443" s="4" t="s">
        <v>525</v>
      </c>
      <c r="L28443" s="2" t="s">
        <v>51</v>
      </c>
      <c r="M28443" s="2" t="str">
        <f>PROPER(Table1[[#This Row],[Category]])</f>
        <v>Western Dress</v>
      </c>
      <c r="N28443" s="2" t="s">
        <v>106</v>
      </c>
      <c r="O28443" s="2">
        <v>1</v>
      </c>
      <c r="P28443" s="2" t="s">
        <v>23</v>
      </c>
      <c r="Q28443" s="2">
        <v>735</v>
      </c>
      <c r="R28443" s="4" t="s">
        <v>567</v>
      </c>
      <c r="S28443" s="4" t="s">
        <v>44</v>
      </c>
      <c r="T28443" s="2">
        <v>603103</v>
      </c>
      <c r="U28443" s="2" t="s">
        <v>26</v>
      </c>
      <c r="V28443" s="2" t="b">
        <v>0</v>
      </c>
    </row>
    <row r="28444" spans="1:22" x14ac:dyDescent="0.3">
      <c r="A28444" s="1">
        <v>28443</v>
      </c>
      <c r="B28444" s="2" t="s">
        <v>33849</v>
      </c>
      <c r="C28444" s="2">
        <v>1400859</v>
      </c>
      <c r="D28444" s="2" t="s">
        <v>48</v>
      </c>
      <c r="E28444" s="2">
        <v>30</v>
      </c>
      <c r="F28444" s="2" t="str">
        <f>IF(Table1[[#This Row],[Age]]&gt;=50, "Senior",IF(Table1[[#This Row],[Age]]&gt;=30, "Adult","Teenager"))</f>
        <v>Adult</v>
      </c>
      <c r="G28444" s="3">
        <v>44657</v>
      </c>
      <c r="H28444" s="3" t="str">
        <f>TEXT(Table1[[#This Row],[Date]],"mmm")</f>
        <v>Apr</v>
      </c>
      <c r="I28444" s="2" t="s">
        <v>18</v>
      </c>
      <c r="J28444" s="2" t="s">
        <v>59</v>
      </c>
      <c r="K28444" s="4" t="s">
        <v>16364</v>
      </c>
      <c r="L28444" s="2" t="s">
        <v>30</v>
      </c>
      <c r="M28444" s="2" t="str">
        <f>PROPER(Table1[[#This Row],[Category]])</f>
        <v>Set</v>
      </c>
      <c r="N28444" s="2" t="s">
        <v>22</v>
      </c>
      <c r="O28444" s="2">
        <v>1</v>
      </c>
      <c r="P28444" s="2" t="s">
        <v>23</v>
      </c>
      <c r="Q28444" s="2">
        <v>1033</v>
      </c>
      <c r="R28444" s="4" t="s">
        <v>662</v>
      </c>
      <c r="S28444" s="4" t="s">
        <v>663</v>
      </c>
      <c r="T28444" s="2">
        <v>795001</v>
      </c>
      <c r="U28444" s="2" t="s">
        <v>26</v>
      </c>
      <c r="V28444" s="2" t="b">
        <v>0</v>
      </c>
    </row>
    <row r="28445" spans="1:22" x14ac:dyDescent="0.3">
      <c r="A28445" s="1">
        <v>28444</v>
      </c>
      <c r="B28445" s="2" t="s">
        <v>33850</v>
      </c>
      <c r="C28445" s="2">
        <v>4254508</v>
      </c>
      <c r="D28445" s="2" t="s">
        <v>48</v>
      </c>
      <c r="E28445" s="2">
        <v>31</v>
      </c>
      <c r="F28445" s="2" t="str">
        <f>IF(Table1[[#This Row],[Age]]&gt;=50, "Senior",IF(Table1[[#This Row],[Age]]&gt;=30, "Adult","Teenager"))</f>
        <v>Adult</v>
      </c>
      <c r="G28445" s="3">
        <v>44657</v>
      </c>
      <c r="H28445" s="3" t="str">
        <f>TEXT(Table1[[#This Row],[Date]],"mmm")</f>
        <v>Apr</v>
      </c>
      <c r="I28445" s="2" t="s">
        <v>18</v>
      </c>
      <c r="J28445" s="2" t="s">
        <v>49</v>
      </c>
      <c r="K28445" s="4" t="s">
        <v>4795</v>
      </c>
      <c r="L28445" s="2" t="s">
        <v>30</v>
      </c>
      <c r="M28445" s="2" t="str">
        <f>PROPER(Table1[[#This Row],[Category]])</f>
        <v>Set</v>
      </c>
      <c r="N28445" s="2" t="s">
        <v>22</v>
      </c>
      <c r="O28445" s="2">
        <v>1</v>
      </c>
      <c r="P28445" s="2" t="s">
        <v>23</v>
      </c>
      <c r="Q28445" s="2">
        <v>641</v>
      </c>
      <c r="R28445" s="4" t="s">
        <v>23955</v>
      </c>
      <c r="S28445" s="4" t="s">
        <v>308</v>
      </c>
      <c r="T28445" s="2">
        <v>177109</v>
      </c>
      <c r="U28445" s="2" t="s">
        <v>26</v>
      </c>
      <c r="V28445" s="2" t="b">
        <v>0</v>
      </c>
    </row>
    <row r="28446" spans="1:22" x14ac:dyDescent="0.3">
      <c r="A28446" s="1">
        <v>28445</v>
      </c>
      <c r="B28446" s="2" t="s">
        <v>33851</v>
      </c>
      <c r="C28446" s="2">
        <v>9068382</v>
      </c>
      <c r="D28446" s="2" t="s">
        <v>17</v>
      </c>
      <c r="E28446" s="2">
        <v>71</v>
      </c>
      <c r="F28446" s="2" t="str">
        <f>IF(Table1[[#This Row],[Age]]&gt;=50, "Senior",IF(Table1[[#This Row],[Age]]&gt;=30, "Adult","Teenager"))</f>
        <v>Senior</v>
      </c>
      <c r="G28446" s="3">
        <v>44657</v>
      </c>
      <c r="H28446" s="3" t="str">
        <f>TEXT(Table1[[#This Row],[Date]],"mmm")</f>
        <v>Apr</v>
      </c>
      <c r="I28446" s="2" t="s">
        <v>18</v>
      </c>
      <c r="J28446" s="2" t="s">
        <v>19</v>
      </c>
      <c r="K28446" s="4" t="s">
        <v>17356</v>
      </c>
      <c r="L28446" s="2" t="s">
        <v>72</v>
      </c>
      <c r="M28446" s="2" t="str">
        <f>PROPER(Table1[[#This Row],[Category]])</f>
        <v>Top</v>
      </c>
      <c r="N28446" s="2" t="s">
        <v>42</v>
      </c>
      <c r="O28446" s="2">
        <v>1</v>
      </c>
      <c r="P28446" s="2" t="s">
        <v>23</v>
      </c>
      <c r="Q28446" s="2">
        <v>399</v>
      </c>
      <c r="R28446" s="4" t="s">
        <v>37</v>
      </c>
      <c r="S28446" s="4" t="s">
        <v>38</v>
      </c>
      <c r="T28446" s="2">
        <v>700065</v>
      </c>
      <c r="U28446" s="2" t="s">
        <v>26</v>
      </c>
      <c r="V28446" s="2" t="b">
        <v>0</v>
      </c>
    </row>
    <row r="28447" spans="1:22" x14ac:dyDescent="0.3">
      <c r="A28447" s="1">
        <v>28446</v>
      </c>
      <c r="B28447" s="2" t="s">
        <v>33852</v>
      </c>
      <c r="C28447" s="2">
        <v>6160079</v>
      </c>
      <c r="D28447" s="2" t="s">
        <v>48</v>
      </c>
      <c r="E28447" s="2">
        <v>49</v>
      </c>
      <c r="F28447" s="2" t="str">
        <f>IF(Table1[[#This Row],[Age]]&gt;=50, "Senior",IF(Table1[[#This Row],[Age]]&gt;=30, "Adult","Teenager"))</f>
        <v>Adult</v>
      </c>
      <c r="G28447" s="3">
        <v>44657</v>
      </c>
      <c r="H28447" s="3" t="str">
        <f>TEXT(Table1[[#This Row],[Date]],"mmm")</f>
        <v>Apr</v>
      </c>
      <c r="I28447" s="2" t="s">
        <v>18</v>
      </c>
      <c r="J28447" s="2" t="s">
        <v>40</v>
      </c>
      <c r="K28447" s="4" t="s">
        <v>2715</v>
      </c>
      <c r="L28447" s="2" t="s">
        <v>51</v>
      </c>
      <c r="M28447" s="2" t="str">
        <f>PROPER(Table1[[#This Row],[Category]])</f>
        <v>Western Dress</v>
      </c>
      <c r="N28447" s="2" t="s">
        <v>31</v>
      </c>
      <c r="O28447" s="2">
        <v>1</v>
      </c>
      <c r="P28447" s="2" t="s">
        <v>23</v>
      </c>
      <c r="Q28447" s="2">
        <v>735</v>
      </c>
      <c r="R28447" s="4" t="s">
        <v>82</v>
      </c>
      <c r="S28447" s="4" t="s">
        <v>83</v>
      </c>
      <c r="T28447" s="2">
        <v>500045</v>
      </c>
      <c r="U28447" s="2" t="s">
        <v>26</v>
      </c>
      <c r="V28447" s="2" t="b">
        <v>0</v>
      </c>
    </row>
    <row r="28448" spans="1:22" x14ac:dyDescent="0.3">
      <c r="A28448" s="1">
        <v>28447</v>
      </c>
      <c r="B28448" s="2" t="s">
        <v>33853</v>
      </c>
      <c r="C28448" s="2">
        <v>591330</v>
      </c>
      <c r="D28448" s="2" t="s">
        <v>17</v>
      </c>
      <c r="E28448" s="2">
        <v>54</v>
      </c>
      <c r="F28448" s="2" t="str">
        <f>IF(Table1[[#This Row],[Age]]&gt;=50, "Senior",IF(Table1[[#This Row],[Age]]&gt;=30, "Adult","Teenager"))</f>
        <v>Senior</v>
      </c>
      <c r="G28448" s="3">
        <v>44657</v>
      </c>
      <c r="H28448" s="3" t="str">
        <f>TEXT(Table1[[#This Row],[Date]],"mmm")</f>
        <v>Apr</v>
      </c>
      <c r="I28448" s="2" t="s">
        <v>18</v>
      </c>
      <c r="J28448" s="2" t="s">
        <v>19</v>
      </c>
      <c r="K28448" s="4" t="s">
        <v>1674</v>
      </c>
      <c r="L28448" s="2" t="s">
        <v>30</v>
      </c>
      <c r="M28448" s="2" t="str">
        <f>PROPER(Table1[[#This Row],[Category]])</f>
        <v>Set</v>
      </c>
      <c r="N28448" s="2" t="s">
        <v>42</v>
      </c>
      <c r="O28448" s="2">
        <v>1</v>
      </c>
      <c r="P28448" s="2" t="s">
        <v>23</v>
      </c>
      <c r="Q28448" s="2">
        <v>569</v>
      </c>
      <c r="R28448" s="4" t="s">
        <v>329</v>
      </c>
      <c r="S28448" s="4" t="s">
        <v>329</v>
      </c>
      <c r="T28448" s="2">
        <v>605004</v>
      </c>
      <c r="U28448" s="2" t="s">
        <v>26</v>
      </c>
      <c r="V28448" s="2" t="b">
        <v>0</v>
      </c>
    </row>
    <row r="28449" spans="1:22" x14ac:dyDescent="0.3">
      <c r="A28449" s="1">
        <v>28448</v>
      </c>
      <c r="B28449" s="2" t="s">
        <v>33854</v>
      </c>
      <c r="C28449" s="2">
        <v>1395206</v>
      </c>
      <c r="D28449" s="2" t="s">
        <v>17</v>
      </c>
      <c r="E28449" s="2">
        <v>67</v>
      </c>
      <c r="F28449" s="2" t="str">
        <f>IF(Table1[[#This Row],[Age]]&gt;=50, "Senior",IF(Table1[[#This Row],[Age]]&gt;=30, "Adult","Teenager"))</f>
        <v>Senior</v>
      </c>
      <c r="G28449" s="3">
        <v>44657</v>
      </c>
      <c r="H28449" s="3" t="str">
        <f>TEXT(Table1[[#This Row],[Date]],"mmm")</f>
        <v>Apr</v>
      </c>
      <c r="I28449" s="2" t="s">
        <v>18</v>
      </c>
      <c r="J28449" s="2" t="s">
        <v>19</v>
      </c>
      <c r="K28449" s="4" t="s">
        <v>610</v>
      </c>
      <c r="L28449" s="2" t="s">
        <v>30</v>
      </c>
      <c r="M28449" s="2" t="str">
        <f>PROPER(Table1[[#This Row],[Category]])</f>
        <v>Set</v>
      </c>
      <c r="N28449" s="2" t="s">
        <v>42</v>
      </c>
      <c r="O28449" s="2">
        <v>1</v>
      </c>
      <c r="P28449" s="2" t="s">
        <v>23</v>
      </c>
      <c r="Q28449" s="2">
        <v>759</v>
      </c>
      <c r="R28449" s="4" t="s">
        <v>107</v>
      </c>
      <c r="S28449" s="4" t="s">
        <v>108</v>
      </c>
      <c r="T28449" s="2">
        <v>226003</v>
      </c>
      <c r="U28449" s="2" t="s">
        <v>26</v>
      </c>
      <c r="V28449" s="2" t="b">
        <v>0</v>
      </c>
    </row>
    <row r="28450" spans="1:22" x14ac:dyDescent="0.3">
      <c r="A28450" s="1">
        <v>28449</v>
      </c>
      <c r="B28450" s="2" t="s">
        <v>33855</v>
      </c>
      <c r="C28450" s="2">
        <v>257075</v>
      </c>
      <c r="D28450" s="2" t="s">
        <v>48</v>
      </c>
      <c r="E28450" s="2">
        <v>48</v>
      </c>
      <c r="F28450" s="2" t="str">
        <f>IF(Table1[[#This Row],[Age]]&gt;=50, "Senior",IF(Table1[[#This Row],[Age]]&gt;=30, "Adult","Teenager"))</f>
        <v>Adult</v>
      </c>
      <c r="G28450" s="3">
        <v>44657</v>
      </c>
      <c r="H28450" s="3" t="str">
        <f>TEXT(Table1[[#This Row],[Date]],"mmm")</f>
        <v>Apr</v>
      </c>
      <c r="I28450" s="2" t="s">
        <v>18</v>
      </c>
      <c r="J28450" s="2" t="s">
        <v>40</v>
      </c>
      <c r="K28450" s="4" t="s">
        <v>1982</v>
      </c>
      <c r="L28450" s="2" t="s">
        <v>506</v>
      </c>
      <c r="M28450" s="2" t="str">
        <f>PROPER(Table1[[#This Row],[Category]])</f>
        <v>Ethnic Dress</v>
      </c>
      <c r="N28450" s="2" t="s">
        <v>31</v>
      </c>
      <c r="O28450" s="2">
        <v>1</v>
      </c>
      <c r="P28450" s="2" t="s">
        <v>23</v>
      </c>
      <c r="Q28450" s="2">
        <v>362</v>
      </c>
      <c r="R28450" s="4" t="s">
        <v>2807</v>
      </c>
      <c r="S28450" s="4" t="s">
        <v>108</v>
      </c>
      <c r="T28450" s="2">
        <v>208020</v>
      </c>
      <c r="U28450" s="2" t="s">
        <v>26</v>
      </c>
      <c r="V28450" s="2" t="b">
        <v>0</v>
      </c>
    </row>
    <row r="28451" spans="1:22" x14ac:dyDescent="0.3">
      <c r="A28451" s="1">
        <v>28450</v>
      </c>
      <c r="B28451" s="2" t="s">
        <v>33856</v>
      </c>
      <c r="C28451" s="2">
        <v>7957635</v>
      </c>
      <c r="D28451" s="2" t="s">
        <v>17</v>
      </c>
      <c r="E28451" s="2">
        <v>28</v>
      </c>
      <c r="F28451" s="2" t="str">
        <f>IF(Table1[[#This Row],[Age]]&gt;=50, "Senior",IF(Table1[[#This Row],[Age]]&gt;=30, "Adult","Teenager"))</f>
        <v>Teenager</v>
      </c>
      <c r="G28451" s="3">
        <v>44657</v>
      </c>
      <c r="H28451" s="3" t="str">
        <f>TEXT(Table1[[#This Row],[Date]],"mmm")</f>
        <v>Apr</v>
      </c>
      <c r="I28451" s="2" t="s">
        <v>18</v>
      </c>
      <c r="J28451" s="2" t="s">
        <v>49</v>
      </c>
      <c r="K28451" s="4" t="s">
        <v>8948</v>
      </c>
      <c r="L28451" s="2" t="s">
        <v>21</v>
      </c>
      <c r="M28451" s="2" t="str">
        <f>PROPER(Table1[[#This Row],[Category]])</f>
        <v>Kurta</v>
      </c>
      <c r="N28451" s="2" t="s">
        <v>95</v>
      </c>
      <c r="O28451" s="2">
        <v>1</v>
      </c>
      <c r="P28451" s="2" t="s">
        <v>23</v>
      </c>
      <c r="Q28451" s="2">
        <v>549</v>
      </c>
      <c r="R28451" s="4" t="s">
        <v>56</v>
      </c>
      <c r="S28451" s="4" t="s">
        <v>57</v>
      </c>
      <c r="T28451" s="2">
        <v>560100</v>
      </c>
      <c r="U28451" s="2" t="s">
        <v>26</v>
      </c>
      <c r="V28451" s="2" t="b">
        <v>0</v>
      </c>
    </row>
    <row r="28452" spans="1:22" x14ac:dyDescent="0.3">
      <c r="A28452" s="1">
        <v>28451</v>
      </c>
      <c r="B28452" s="2" t="s">
        <v>33857</v>
      </c>
      <c r="C28452" s="2">
        <v>6178583</v>
      </c>
      <c r="D28452" s="2" t="s">
        <v>17</v>
      </c>
      <c r="E28452" s="2">
        <v>19</v>
      </c>
      <c r="F28452" s="2" t="str">
        <f>IF(Table1[[#This Row],[Age]]&gt;=50, "Senior",IF(Table1[[#This Row],[Age]]&gt;=30, "Adult","Teenager"))</f>
        <v>Teenager</v>
      </c>
      <c r="G28452" s="3">
        <v>44657</v>
      </c>
      <c r="H28452" s="3" t="str">
        <f>TEXT(Table1[[#This Row],[Date]],"mmm")</f>
        <v>Apr</v>
      </c>
      <c r="I28452" s="2" t="s">
        <v>18</v>
      </c>
      <c r="J28452" s="2" t="s">
        <v>40</v>
      </c>
      <c r="K28452" s="4" t="s">
        <v>9221</v>
      </c>
      <c r="L28452" s="2" t="s">
        <v>30</v>
      </c>
      <c r="M28452" s="2" t="str">
        <f>PROPER(Table1[[#This Row],[Category]])</f>
        <v>Set</v>
      </c>
      <c r="N28452" s="2" t="s">
        <v>42</v>
      </c>
      <c r="O28452" s="2">
        <v>1</v>
      </c>
      <c r="P28452" s="2" t="s">
        <v>23</v>
      </c>
      <c r="Q28452" s="2">
        <v>847</v>
      </c>
      <c r="R28452" s="4" t="s">
        <v>6110</v>
      </c>
      <c r="S28452" s="4" t="s">
        <v>97</v>
      </c>
      <c r="T28452" s="2">
        <v>322021</v>
      </c>
      <c r="U28452" s="2" t="s">
        <v>26</v>
      </c>
      <c r="V28452" s="2" t="b">
        <v>0</v>
      </c>
    </row>
    <row r="28453" spans="1:22" x14ac:dyDescent="0.3">
      <c r="A28453" s="1">
        <v>28452</v>
      </c>
      <c r="B28453" s="2" t="s">
        <v>33858</v>
      </c>
      <c r="C28453" s="2">
        <v>4316990</v>
      </c>
      <c r="D28453" s="2" t="s">
        <v>48</v>
      </c>
      <c r="E28453" s="2">
        <v>25</v>
      </c>
      <c r="F28453" s="2" t="str">
        <f>IF(Table1[[#This Row],[Age]]&gt;=50, "Senior",IF(Table1[[#This Row],[Age]]&gt;=30, "Adult","Teenager"))</f>
        <v>Teenager</v>
      </c>
      <c r="G28453" s="3">
        <v>44657</v>
      </c>
      <c r="H28453" s="3" t="str">
        <f>TEXT(Table1[[#This Row],[Date]],"mmm")</f>
        <v>Apr</v>
      </c>
      <c r="I28453" s="2" t="s">
        <v>18</v>
      </c>
      <c r="J28453" s="2" t="s">
        <v>40</v>
      </c>
      <c r="K28453" s="4" t="s">
        <v>2109</v>
      </c>
      <c r="L28453" s="2" t="s">
        <v>30</v>
      </c>
      <c r="M28453" s="2" t="str">
        <f>PROPER(Table1[[#This Row],[Category]])</f>
        <v>Set</v>
      </c>
      <c r="N28453" s="2" t="s">
        <v>36</v>
      </c>
      <c r="O28453" s="2">
        <v>1</v>
      </c>
      <c r="P28453" s="2" t="s">
        <v>23</v>
      </c>
      <c r="Q28453" s="2">
        <v>696</v>
      </c>
      <c r="R28453" s="4" t="s">
        <v>2529</v>
      </c>
      <c r="S28453" s="4" t="s">
        <v>67</v>
      </c>
      <c r="T28453" s="2">
        <v>516001</v>
      </c>
      <c r="U28453" s="2" t="s">
        <v>26</v>
      </c>
      <c r="V28453" s="2" t="b">
        <v>0</v>
      </c>
    </row>
    <row r="28454" spans="1:22" x14ac:dyDescent="0.3">
      <c r="A28454" s="1">
        <v>28453</v>
      </c>
      <c r="B28454" s="2" t="s">
        <v>33859</v>
      </c>
      <c r="C28454" s="2">
        <v>8812690</v>
      </c>
      <c r="D28454" s="2" t="s">
        <v>17</v>
      </c>
      <c r="E28454" s="2">
        <v>33</v>
      </c>
      <c r="F28454" s="2" t="str">
        <f>IF(Table1[[#This Row],[Age]]&gt;=50, "Senior",IF(Table1[[#This Row],[Age]]&gt;=30, "Adult","Teenager"))</f>
        <v>Adult</v>
      </c>
      <c r="G28454" s="3">
        <v>44657</v>
      </c>
      <c r="H28454" s="3" t="str">
        <f>TEXT(Table1[[#This Row],[Date]],"mmm")</f>
        <v>Apr</v>
      </c>
      <c r="I28454" s="2" t="s">
        <v>18</v>
      </c>
      <c r="J28454" s="2" t="s">
        <v>40</v>
      </c>
      <c r="K28454" s="4" t="s">
        <v>315</v>
      </c>
      <c r="L28454" s="2" t="s">
        <v>21</v>
      </c>
      <c r="M28454" s="2" t="str">
        <f>PROPER(Table1[[#This Row],[Category]])</f>
        <v>Kurta</v>
      </c>
      <c r="N28454" s="2" t="s">
        <v>31</v>
      </c>
      <c r="O28454" s="2">
        <v>1</v>
      </c>
      <c r="P28454" s="2" t="s">
        <v>23</v>
      </c>
      <c r="Q28454" s="2">
        <v>487</v>
      </c>
      <c r="R28454" s="4" t="s">
        <v>14777</v>
      </c>
      <c r="S28454" s="4" t="s">
        <v>53</v>
      </c>
      <c r="T28454" s="2">
        <v>414502</v>
      </c>
      <c r="U28454" s="2" t="s">
        <v>26</v>
      </c>
      <c r="V28454" s="2" t="b">
        <v>0</v>
      </c>
    </row>
    <row r="28455" spans="1:22" x14ac:dyDescent="0.3">
      <c r="A28455" s="1">
        <v>28454</v>
      </c>
      <c r="B28455" s="2" t="s">
        <v>33860</v>
      </c>
      <c r="C28455" s="2">
        <v>1575216</v>
      </c>
      <c r="D28455" s="2" t="s">
        <v>17</v>
      </c>
      <c r="E28455" s="2">
        <v>43</v>
      </c>
      <c r="F28455" s="2" t="str">
        <f>IF(Table1[[#This Row],[Age]]&gt;=50, "Senior",IF(Table1[[#This Row],[Age]]&gt;=30, "Adult","Teenager"))</f>
        <v>Adult</v>
      </c>
      <c r="G28455" s="3">
        <v>44657</v>
      </c>
      <c r="H28455" s="3" t="str">
        <f>TEXT(Table1[[#This Row],[Date]],"mmm")</f>
        <v>Apr</v>
      </c>
      <c r="I28455" s="2" t="s">
        <v>18</v>
      </c>
      <c r="J28455" s="2" t="s">
        <v>54</v>
      </c>
      <c r="K28455" s="4" t="s">
        <v>1912</v>
      </c>
      <c r="L28455" s="2" t="s">
        <v>30</v>
      </c>
      <c r="M28455" s="2" t="str">
        <f>PROPER(Table1[[#This Row],[Category]])</f>
        <v>Set</v>
      </c>
      <c r="N28455" s="2" t="s">
        <v>22</v>
      </c>
      <c r="O28455" s="2">
        <v>1</v>
      </c>
      <c r="P28455" s="2" t="s">
        <v>23</v>
      </c>
      <c r="Q28455" s="2">
        <v>1199</v>
      </c>
      <c r="R28455" s="4" t="s">
        <v>107</v>
      </c>
      <c r="S28455" s="4" t="s">
        <v>108</v>
      </c>
      <c r="T28455" s="2">
        <v>226002</v>
      </c>
      <c r="U28455" s="2" t="s">
        <v>26</v>
      </c>
      <c r="V28455" s="2" t="b">
        <v>0</v>
      </c>
    </row>
    <row r="28456" spans="1:22" x14ac:dyDescent="0.3">
      <c r="A28456" s="1">
        <v>28455</v>
      </c>
      <c r="B28456" s="2" t="s">
        <v>33861</v>
      </c>
      <c r="C28456" s="2">
        <v>8905769</v>
      </c>
      <c r="D28456" s="2" t="s">
        <v>48</v>
      </c>
      <c r="E28456" s="2">
        <v>35</v>
      </c>
      <c r="F28456" s="2" t="str">
        <f>IF(Table1[[#This Row],[Age]]&gt;=50, "Senior",IF(Table1[[#This Row],[Age]]&gt;=30, "Adult","Teenager"))</f>
        <v>Adult</v>
      </c>
      <c r="G28456" s="3">
        <v>44657</v>
      </c>
      <c r="H28456" s="3" t="str">
        <f>TEXT(Table1[[#This Row],[Date]],"mmm")</f>
        <v>Apr</v>
      </c>
      <c r="I28456" s="2" t="s">
        <v>18</v>
      </c>
      <c r="J28456" s="2" t="s">
        <v>49</v>
      </c>
      <c r="K28456" s="4" t="s">
        <v>15890</v>
      </c>
      <c r="L28456" s="2" t="s">
        <v>51</v>
      </c>
      <c r="M28456" s="2" t="str">
        <f>PROPER(Table1[[#This Row],[Category]])</f>
        <v>Western Dress</v>
      </c>
      <c r="N28456" s="2" t="s">
        <v>36</v>
      </c>
      <c r="O28456" s="2">
        <v>1</v>
      </c>
      <c r="P28456" s="2" t="s">
        <v>23</v>
      </c>
      <c r="Q28456" s="2">
        <v>735</v>
      </c>
      <c r="R28456" s="4" t="s">
        <v>9857</v>
      </c>
      <c r="S28456" s="4" t="s">
        <v>67</v>
      </c>
      <c r="T28456" s="2">
        <v>531001</v>
      </c>
      <c r="U28456" s="2" t="s">
        <v>26</v>
      </c>
      <c r="V28456" s="2" t="b">
        <v>0</v>
      </c>
    </row>
    <row r="28457" spans="1:22" x14ac:dyDescent="0.3">
      <c r="A28457" s="1">
        <v>28456</v>
      </c>
      <c r="B28457" s="2" t="s">
        <v>33861</v>
      </c>
      <c r="C28457" s="2">
        <v>8905769</v>
      </c>
      <c r="D28457" s="2" t="s">
        <v>48</v>
      </c>
      <c r="E28457" s="2">
        <v>48</v>
      </c>
      <c r="F28457" s="2" t="str">
        <f>IF(Table1[[#This Row],[Age]]&gt;=50, "Senior",IF(Table1[[#This Row],[Age]]&gt;=30, "Adult","Teenager"))</f>
        <v>Adult</v>
      </c>
      <c r="G28457" s="3">
        <v>44657</v>
      </c>
      <c r="H28457" s="3" t="str">
        <f>TEXT(Table1[[#This Row],[Date]],"mmm")</f>
        <v>Apr</v>
      </c>
      <c r="I28457" s="2" t="s">
        <v>18</v>
      </c>
      <c r="J28457" s="2" t="s">
        <v>19</v>
      </c>
      <c r="K28457" s="4" t="s">
        <v>2379</v>
      </c>
      <c r="L28457" s="2" t="s">
        <v>51</v>
      </c>
      <c r="M28457" s="2" t="str">
        <f>PROPER(Table1[[#This Row],[Category]])</f>
        <v>Western Dress</v>
      </c>
      <c r="N28457" s="2" t="s">
        <v>95</v>
      </c>
      <c r="O28457" s="2">
        <v>1</v>
      </c>
      <c r="P28457" s="2" t="s">
        <v>23</v>
      </c>
      <c r="Q28457" s="2">
        <v>771</v>
      </c>
      <c r="R28457" s="4" t="s">
        <v>1129</v>
      </c>
      <c r="S28457" s="4" t="s">
        <v>70</v>
      </c>
      <c r="T28457" s="2">
        <v>690507</v>
      </c>
      <c r="U28457" s="2" t="s">
        <v>26</v>
      </c>
      <c r="V28457" s="2" t="b">
        <v>0</v>
      </c>
    </row>
    <row r="28458" spans="1:22" x14ac:dyDescent="0.3">
      <c r="A28458" s="1">
        <v>28457</v>
      </c>
      <c r="B28458" s="2" t="s">
        <v>33862</v>
      </c>
      <c r="C28458" s="2">
        <v>1601396</v>
      </c>
      <c r="D28458" s="2" t="s">
        <v>48</v>
      </c>
      <c r="E28458" s="2">
        <v>20</v>
      </c>
      <c r="F28458" s="2" t="str">
        <f>IF(Table1[[#This Row],[Age]]&gt;=50, "Senior",IF(Table1[[#This Row],[Age]]&gt;=30, "Adult","Teenager"))</f>
        <v>Teenager</v>
      </c>
      <c r="G28458" s="3">
        <v>44657</v>
      </c>
      <c r="H28458" s="3" t="str">
        <f>TEXT(Table1[[#This Row],[Date]],"mmm")</f>
        <v>Apr</v>
      </c>
      <c r="I28458" s="2" t="s">
        <v>18</v>
      </c>
      <c r="J28458" s="2" t="s">
        <v>19</v>
      </c>
      <c r="K28458" s="4" t="s">
        <v>50</v>
      </c>
      <c r="L28458" s="2" t="s">
        <v>51</v>
      </c>
      <c r="M28458" s="2" t="str">
        <f>PROPER(Table1[[#This Row],[Category]])</f>
        <v>Western Dress</v>
      </c>
      <c r="N28458" s="2" t="s">
        <v>22</v>
      </c>
      <c r="O28458" s="2">
        <v>1</v>
      </c>
      <c r="P28458" s="2" t="s">
        <v>23</v>
      </c>
      <c r="Q28458" s="2">
        <v>735</v>
      </c>
      <c r="R28458" s="4" t="s">
        <v>87</v>
      </c>
      <c r="S28458" s="4" t="s">
        <v>88</v>
      </c>
      <c r="T28458" s="2">
        <v>110095</v>
      </c>
      <c r="U28458" s="2" t="s">
        <v>26</v>
      </c>
      <c r="V28458" s="2" t="b">
        <v>0</v>
      </c>
    </row>
    <row r="28459" spans="1:22" x14ac:dyDescent="0.3">
      <c r="A28459" s="1">
        <v>28458</v>
      </c>
      <c r="B28459" s="2" t="s">
        <v>33863</v>
      </c>
      <c r="C28459" s="2">
        <v>309445</v>
      </c>
      <c r="D28459" s="2" t="s">
        <v>17</v>
      </c>
      <c r="E28459" s="2">
        <v>33</v>
      </c>
      <c r="F28459" s="2" t="str">
        <f>IF(Table1[[#This Row],[Age]]&gt;=50, "Senior",IF(Table1[[#This Row],[Age]]&gt;=30, "Adult","Teenager"))</f>
        <v>Adult</v>
      </c>
      <c r="G28459" s="3">
        <v>44657</v>
      </c>
      <c r="H28459" s="3" t="str">
        <f>TEXT(Table1[[#This Row],[Date]],"mmm")</f>
        <v>Apr</v>
      </c>
      <c r="I28459" s="2" t="s">
        <v>18</v>
      </c>
      <c r="J28459" s="2" t="s">
        <v>49</v>
      </c>
      <c r="K28459" s="4" t="s">
        <v>1812</v>
      </c>
      <c r="L28459" s="2" t="s">
        <v>30</v>
      </c>
      <c r="M28459" s="2" t="str">
        <f>PROPER(Table1[[#This Row],[Category]])</f>
        <v>Set</v>
      </c>
      <c r="N28459" s="2" t="s">
        <v>36</v>
      </c>
      <c r="O28459" s="2">
        <v>1</v>
      </c>
      <c r="P28459" s="2" t="s">
        <v>23</v>
      </c>
      <c r="Q28459" s="2">
        <v>999</v>
      </c>
      <c r="R28459" s="4" t="s">
        <v>394</v>
      </c>
      <c r="S28459" s="4" t="s">
        <v>244</v>
      </c>
      <c r="T28459" s="2">
        <v>802133</v>
      </c>
      <c r="U28459" s="2" t="s">
        <v>26</v>
      </c>
      <c r="V28459" s="2" t="b">
        <v>0</v>
      </c>
    </row>
    <row r="28460" spans="1:22" x14ac:dyDescent="0.3">
      <c r="A28460" s="1">
        <v>28459</v>
      </c>
      <c r="B28460" s="2" t="s">
        <v>33864</v>
      </c>
      <c r="C28460" s="2">
        <v>2039615</v>
      </c>
      <c r="D28460" s="2" t="s">
        <v>48</v>
      </c>
      <c r="E28460" s="2">
        <v>30</v>
      </c>
      <c r="F28460" s="2" t="str">
        <f>IF(Table1[[#This Row],[Age]]&gt;=50, "Senior",IF(Table1[[#This Row],[Age]]&gt;=30, "Adult","Teenager"))</f>
        <v>Adult</v>
      </c>
      <c r="G28460" s="3">
        <v>44657</v>
      </c>
      <c r="H28460" s="3" t="str">
        <f>TEXT(Table1[[#This Row],[Date]],"mmm")</f>
        <v>Apr</v>
      </c>
      <c r="I28460" s="2" t="s">
        <v>18</v>
      </c>
      <c r="J28460" s="2" t="s">
        <v>40</v>
      </c>
      <c r="K28460" s="4" t="s">
        <v>11263</v>
      </c>
      <c r="L28460" s="2" t="s">
        <v>51</v>
      </c>
      <c r="M28460" s="2" t="str">
        <f>PROPER(Table1[[#This Row],[Category]])</f>
        <v>Western Dress</v>
      </c>
      <c r="N28460" s="2" t="s">
        <v>22</v>
      </c>
      <c r="O28460" s="2">
        <v>1</v>
      </c>
      <c r="P28460" s="2" t="s">
        <v>23</v>
      </c>
      <c r="Q28460" s="2">
        <v>735</v>
      </c>
      <c r="R28460" s="4" t="s">
        <v>82</v>
      </c>
      <c r="S28460" s="4" t="s">
        <v>83</v>
      </c>
      <c r="T28460" s="2">
        <v>500049</v>
      </c>
      <c r="U28460" s="2" t="s">
        <v>26</v>
      </c>
      <c r="V28460" s="2" t="b">
        <v>0</v>
      </c>
    </row>
    <row r="28461" spans="1:22" x14ac:dyDescent="0.3">
      <c r="A28461" s="1">
        <v>28460</v>
      </c>
      <c r="B28461" s="2" t="s">
        <v>33865</v>
      </c>
      <c r="C28461" s="2">
        <v>2516770</v>
      </c>
      <c r="D28461" s="2" t="s">
        <v>17</v>
      </c>
      <c r="E28461" s="2">
        <v>29</v>
      </c>
      <c r="F28461" s="2" t="str">
        <f>IF(Table1[[#This Row],[Age]]&gt;=50, "Senior",IF(Table1[[#This Row],[Age]]&gt;=30, "Adult","Teenager"))</f>
        <v>Teenager</v>
      </c>
      <c r="G28461" s="3">
        <v>44657</v>
      </c>
      <c r="H28461" s="3" t="str">
        <f>TEXT(Table1[[#This Row],[Date]],"mmm")</f>
        <v>Apr</v>
      </c>
      <c r="I28461" s="2" t="s">
        <v>18</v>
      </c>
      <c r="J28461" s="2" t="s">
        <v>40</v>
      </c>
      <c r="K28461" s="4" t="s">
        <v>444</v>
      </c>
      <c r="L28461" s="2" t="s">
        <v>30</v>
      </c>
      <c r="M28461" s="2" t="str">
        <f>PROPER(Table1[[#This Row],[Category]])</f>
        <v>Set</v>
      </c>
      <c r="N28461" s="2" t="s">
        <v>36</v>
      </c>
      <c r="O28461" s="2">
        <v>1</v>
      </c>
      <c r="P28461" s="2" t="s">
        <v>23</v>
      </c>
      <c r="Q28461" s="2">
        <v>1238</v>
      </c>
      <c r="R28461" s="4" t="s">
        <v>1885</v>
      </c>
      <c r="S28461" s="4" t="s">
        <v>38</v>
      </c>
      <c r="T28461" s="2">
        <v>700091</v>
      </c>
      <c r="U28461" s="2" t="s">
        <v>26</v>
      </c>
      <c r="V28461" s="2" t="b">
        <v>0</v>
      </c>
    </row>
    <row r="28462" spans="1:22" x14ac:dyDescent="0.3">
      <c r="A28462" s="1">
        <v>28461</v>
      </c>
      <c r="B28462" s="2" t="s">
        <v>33866</v>
      </c>
      <c r="C28462" s="2">
        <v>8462399</v>
      </c>
      <c r="D28462" s="2" t="s">
        <v>17</v>
      </c>
      <c r="E28462" s="2">
        <v>31</v>
      </c>
      <c r="F28462" s="2" t="str">
        <f>IF(Table1[[#This Row],[Age]]&gt;=50, "Senior",IF(Table1[[#This Row],[Age]]&gt;=30, "Adult","Teenager"))</f>
        <v>Adult</v>
      </c>
      <c r="G28462" s="3">
        <v>44657</v>
      </c>
      <c r="H28462" s="3" t="str">
        <f>TEXT(Table1[[#This Row],[Date]],"mmm")</f>
        <v>Apr</v>
      </c>
      <c r="I28462" s="2" t="s">
        <v>18</v>
      </c>
      <c r="J28462" s="2" t="s">
        <v>49</v>
      </c>
      <c r="K28462" s="4" t="s">
        <v>15788</v>
      </c>
      <c r="L28462" s="2" t="s">
        <v>30</v>
      </c>
      <c r="M28462" s="2" t="str">
        <f>PROPER(Table1[[#This Row],[Category]])</f>
        <v>Set</v>
      </c>
      <c r="N28462" s="2" t="s">
        <v>63</v>
      </c>
      <c r="O28462" s="2">
        <v>1</v>
      </c>
      <c r="P28462" s="2" t="s">
        <v>23</v>
      </c>
      <c r="Q28462" s="2">
        <v>1596</v>
      </c>
      <c r="R28462" s="4" t="s">
        <v>33867</v>
      </c>
      <c r="S28462" s="4" t="s">
        <v>33</v>
      </c>
      <c r="T28462" s="2">
        <v>123001</v>
      </c>
      <c r="U28462" s="2" t="s">
        <v>26</v>
      </c>
      <c r="V28462" s="2" t="b">
        <v>0</v>
      </c>
    </row>
    <row r="28463" spans="1:22" x14ac:dyDescent="0.3">
      <c r="A28463" s="1">
        <v>28462</v>
      </c>
      <c r="B28463" s="2" t="s">
        <v>33868</v>
      </c>
      <c r="C28463" s="2">
        <v>7169905</v>
      </c>
      <c r="D28463" s="2" t="s">
        <v>17</v>
      </c>
      <c r="E28463" s="2">
        <v>21</v>
      </c>
      <c r="F28463" s="2" t="str">
        <f>IF(Table1[[#This Row],[Age]]&gt;=50, "Senior",IF(Table1[[#This Row],[Age]]&gt;=30, "Adult","Teenager"))</f>
        <v>Teenager</v>
      </c>
      <c r="G28463" s="3">
        <v>44657</v>
      </c>
      <c r="H28463" s="3" t="str">
        <f>TEXT(Table1[[#This Row],[Date]],"mmm")</f>
        <v>Apr</v>
      </c>
      <c r="I28463" s="2" t="s">
        <v>18</v>
      </c>
      <c r="J28463" s="2" t="s">
        <v>85</v>
      </c>
      <c r="K28463" s="4" t="s">
        <v>3103</v>
      </c>
      <c r="L28463" s="2" t="s">
        <v>21</v>
      </c>
      <c r="M28463" s="2" t="str">
        <f>PROPER(Table1[[#This Row],[Category]])</f>
        <v>Kurta</v>
      </c>
      <c r="N28463" s="2" t="s">
        <v>106</v>
      </c>
      <c r="O28463" s="2">
        <v>1</v>
      </c>
      <c r="P28463" s="2" t="s">
        <v>23</v>
      </c>
      <c r="Q28463" s="2">
        <v>544</v>
      </c>
      <c r="R28463" s="4" t="s">
        <v>2027</v>
      </c>
      <c r="S28463" s="4" t="s">
        <v>713</v>
      </c>
      <c r="T28463" s="2">
        <v>190001</v>
      </c>
      <c r="U28463" s="2" t="s">
        <v>26</v>
      </c>
      <c r="V28463" s="2" t="b">
        <v>0</v>
      </c>
    </row>
    <row r="28464" spans="1:22" x14ac:dyDescent="0.3">
      <c r="A28464" s="1">
        <v>28463</v>
      </c>
      <c r="B28464" s="2" t="s">
        <v>33869</v>
      </c>
      <c r="C28464" s="2">
        <v>583359</v>
      </c>
      <c r="D28464" s="2" t="s">
        <v>48</v>
      </c>
      <c r="E28464" s="2">
        <v>32</v>
      </c>
      <c r="F28464" s="2" t="str">
        <f>IF(Table1[[#This Row],[Age]]&gt;=50, "Senior",IF(Table1[[#This Row],[Age]]&gt;=30, "Adult","Teenager"))</f>
        <v>Adult</v>
      </c>
      <c r="G28464" s="3">
        <v>44657</v>
      </c>
      <c r="H28464" s="3" t="str">
        <f>TEXT(Table1[[#This Row],[Date]],"mmm")</f>
        <v>Apr</v>
      </c>
      <c r="I28464" s="2" t="s">
        <v>18</v>
      </c>
      <c r="J28464" s="2" t="s">
        <v>40</v>
      </c>
      <c r="K28464" s="4" t="s">
        <v>2715</v>
      </c>
      <c r="L28464" s="2" t="s">
        <v>51</v>
      </c>
      <c r="M28464" s="2" t="str">
        <f>PROPER(Table1[[#This Row],[Category]])</f>
        <v>Western Dress</v>
      </c>
      <c r="N28464" s="2" t="s">
        <v>31</v>
      </c>
      <c r="O28464" s="2">
        <v>1</v>
      </c>
      <c r="P28464" s="2" t="s">
        <v>23</v>
      </c>
      <c r="Q28464" s="2">
        <v>735</v>
      </c>
      <c r="R28464" s="4" t="s">
        <v>18711</v>
      </c>
      <c r="S28464" s="4" t="s">
        <v>25</v>
      </c>
      <c r="T28464" s="2">
        <v>147002</v>
      </c>
      <c r="U28464" s="2" t="s">
        <v>26</v>
      </c>
      <c r="V28464" s="2" t="b">
        <v>0</v>
      </c>
    </row>
    <row r="28465" spans="1:22" x14ac:dyDescent="0.3">
      <c r="A28465" s="1">
        <v>28464</v>
      </c>
      <c r="B28465" s="2" t="s">
        <v>33870</v>
      </c>
      <c r="C28465" s="2">
        <v>3782746</v>
      </c>
      <c r="D28465" s="2" t="s">
        <v>17</v>
      </c>
      <c r="E28465" s="2">
        <v>42</v>
      </c>
      <c r="F28465" s="2" t="str">
        <f>IF(Table1[[#This Row],[Age]]&gt;=50, "Senior",IF(Table1[[#This Row],[Age]]&gt;=30, "Adult","Teenager"))</f>
        <v>Adult</v>
      </c>
      <c r="G28465" s="3">
        <v>44657</v>
      </c>
      <c r="H28465" s="3" t="str">
        <f>TEXT(Table1[[#This Row],[Date]],"mmm")</f>
        <v>Apr</v>
      </c>
      <c r="I28465" s="2" t="s">
        <v>18</v>
      </c>
      <c r="J28465" s="2" t="s">
        <v>28</v>
      </c>
      <c r="K28465" s="4" t="s">
        <v>5171</v>
      </c>
      <c r="L28465" s="2" t="s">
        <v>21</v>
      </c>
      <c r="M28465" s="2" t="str">
        <f>PROPER(Table1[[#This Row],[Category]])</f>
        <v>Kurta</v>
      </c>
      <c r="N28465" s="2" t="s">
        <v>36</v>
      </c>
      <c r="O28465" s="2">
        <v>1</v>
      </c>
      <c r="P28465" s="2" t="s">
        <v>23</v>
      </c>
      <c r="Q28465" s="2">
        <v>517</v>
      </c>
      <c r="R28465" s="4" t="s">
        <v>1885</v>
      </c>
      <c r="S28465" s="4" t="s">
        <v>38</v>
      </c>
      <c r="T28465" s="2">
        <v>700091</v>
      </c>
      <c r="U28465" s="2" t="s">
        <v>26</v>
      </c>
      <c r="V28465" s="2" t="b">
        <v>0</v>
      </c>
    </row>
    <row r="28466" spans="1:22" x14ac:dyDescent="0.3">
      <c r="A28466" s="1">
        <v>28465</v>
      </c>
      <c r="B28466" s="2" t="s">
        <v>33871</v>
      </c>
      <c r="C28466" s="2">
        <v>2036039</v>
      </c>
      <c r="D28466" s="2" t="s">
        <v>17</v>
      </c>
      <c r="E28466" s="2">
        <v>31</v>
      </c>
      <c r="F28466" s="2" t="str">
        <f>IF(Table1[[#This Row],[Age]]&gt;=50, "Senior",IF(Table1[[#This Row],[Age]]&gt;=30, "Adult","Teenager"))</f>
        <v>Adult</v>
      </c>
      <c r="G28466" s="3">
        <v>44657</v>
      </c>
      <c r="H28466" s="3" t="str">
        <f>TEXT(Table1[[#This Row],[Date]],"mmm")</f>
        <v>Apr</v>
      </c>
      <c r="I28466" s="2" t="s">
        <v>18</v>
      </c>
      <c r="J28466" s="2" t="s">
        <v>59</v>
      </c>
      <c r="K28466" s="4" t="s">
        <v>2190</v>
      </c>
      <c r="L28466" s="2" t="s">
        <v>21</v>
      </c>
      <c r="M28466" s="2" t="str">
        <f>PROPER(Table1[[#This Row],[Category]])</f>
        <v>Kurta</v>
      </c>
      <c r="N28466" s="2" t="s">
        <v>31</v>
      </c>
      <c r="O28466" s="2">
        <v>1</v>
      </c>
      <c r="P28466" s="2" t="s">
        <v>23</v>
      </c>
      <c r="Q28466" s="2">
        <v>529</v>
      </c>
      <c r="R28466" s="4" t="s">
        <v>2256</v>
      </c>
      <c r="S28466" s="4" t="s">
        <v>108</v>
      </c>
      <c r="T28466" s="2">
        <v>203389</v>
      </c>
      <c r="U28466" s="2" t="s">
        <v>26</v>
      </c>
      <c r="V28466" s="2" t="b">
        <v>0</v>
      </c>
    </row>
    <row r="28467" spans="1:22" x14ac:dyDescent="0.3">
      <c r="A28467" s="1">
        <v>28466</v>
      </c>
      <c r="B28467" s="2" t="s">
        <v>33872</v>
      </c>
      <c r="C28467" s="2">
        <v>2867273</v>
      </c>
      <c r="D28467" s="2" t="s">
        <v>17</v>
      </c>
      <c r="E28467" s="2">
        <v>48</v>
      </c>
      <c r="F28467" s="2" t="str">
        <f>IF(Table1[[#This Row],[Age]]&gt;=50, "Senior",IF(Table1[[#This Row],[Age]]&gt;=30, "Adult","Teenager"))</f>
        <v>Adult</v>
      </c>
      <c r="G28467" s="3">
        <v>44657</v>
      </c>
      <c r="H28467" s="3" t="str">
        <f>TEXT(Table1[[#This Row],[Date]],"mmm")</f>
        <v>Apr</v>
      </c>
      <c r="I28467" s="2" t="s">
        <v>18</v>
      </c>
      <c r="J28467" s="2" t="s">
        <v>40</v>
      </c>
      <c r="K28467" s="4" t="s">
        <v>19378</v>
      </c>
      <c r="L28467" s="2" t="s">
        <v>72</v>
      </c>
      <c r="M28467" s="2" t="str">
        <f>PROPER(Table1[[#This Row],[Category]])</f>
        <v>Top</v>
      </c>
      <c r="N28467" s="2" t="s">
        <v>31</v>
      </c>
      <c r="O28467" s="2">
        <v>1</v>
      </c>
      <c r="P28467" s="2" t="s">
        <v>23</v>
      </c>
      <c r="Q28467" s="2">
        <v>469</v>
      </c>
      <c r="R28467" s="4" t="s">
        <v>507</v>
      </c>
      <c r="S28467" s="4" t="s">
        <v>38</v>
      </c>
      <c r="T28467" s="2">
        <v>700001</v>
      </c>
      <c r="U28467" s="2" t="s">
        <v>26</v>
      </c>
      <c r="V28467" s="2" t="b">
        <v>0</v>
      </c>
    </row>
    <row r="28468" spans="1:22" x14ac:dyDescent="0.3">
      <c r="A28468" s="1">
        <v>28467</v>
      </c>
      <c r="B28468" s="2" t="s">
        <v>33873</v>
      </c>
      <c r="C28468" s="2">
        <v>8579132</v>
      </c>
      <c r="D28468" s="2" t="s">
        <v>17</v>
      </c>
      <c r="E28468" s="2">
        <v>41</v>
      </c>
      <c r="F28468" s="2" t="str">
        <f>IF(Table1[[#This Row],[Age]]&gt;=50, "Senior",IF(Table1[[#This Row],[Age]]&gt;=30, "Adult","Teenager"))</f>
        <v>Adult</v>
      </c>
      <c r="G28468" s="3">
        <v>44657</v>
      </c>
      <c r="H28468" s="3" t="str">
        <f>TEXT(Table1[[#This Row],[Date]],"mmm")</f>
        <v>Apr</v>
      </c>
      <c r="I28468" s="2" t="s">
        <v>18</v>
      </c>
      <c r="J28468" s="2" t="s">
        <v>28</v>
      </c>
      <c r="K28468" s="4" t="s">
        <v>3398</v>
      </c>
      <c r="L28468" s="2" t="s">
        <v>30</v>
      </c>
      <c r="M28468" s="2" t="str">
        <f>PROPER(Table1[[#This Row],[Category]])</f>
        <v>Set</v>
      </c>
      <c r="N28468" s="2" t="s">
        <v>22</v>
      </c>
      <c r="O28468" s="2">
        <v>1</v>
      </c>
      <c r="P28468" s="2" t="s">
        <v>23</v>
      </c>
      <c r="Q28468" s="2">
        <v>641</v>
      </c>
      <c r="R28468" s="4" t="s">
        <v>495</v>
      </c>
      <c r="S28468" s="4" t="s">
        <v>83</v>
      </c>
      <c r="T28468" s="2">
        <v>500014</v>
      </c>
      <c r="U28468" s="2" t="s">
        <v>26</v>
      </c>
      <c r="V28468" s="2" t="b">
        <v>0</v>
      </c>
    </row>
    <row r="28469" spans="1:22" x14ac:dyDescent="0.3">
      <c r="A28469" s="1">
        <v>28468</v>
      </c>
      <c r="B28469" s="2" t="s">
        <v>33874</v>
      </c>
      <c r="C28469" s="2">
        <v>3921264</v>
      </c>
      <c r="D28469" s="2" t="s">
        <v>17</v>
      </c>
      <c r="E28469" s="2">
        <v>60</v>
      </c>
      <c r="F28469" s="2" t="str">
        <f>IF(Table1[[#This Row],[Age]]&gt;=50, "Senior",IF(Table1[[#This Row],[Age]]&gt;=30, "Adult","Teenager"))</f>
        <v>Senior</v>
      </c>
      <c r="G28469" s="3">
        <v>44657</v>
      </c>
      <c r="H28469" s="3" t="str">
        <f>TEXT(Table1[[#This Row],[Date]],"mmm")</f>
        <v>Apr</v>
      </c>
      <c r="I28469" s="2" t="s">
        <v>18</v>
      </c>
      <c r="J28469" s="2" t="s">
        <v>19</v>
      </c>
      <c r="K28469" s="4" t="s">
        <v>6503</v>
      </c>
      <c r="L28469" s="2" t="s">
        <v>21</v>
      </c>
      <c r="M28469" s="2" t="str">
        <f>PROPER(Table1[[#This Row],[Category]])</f>
        <v>Kurta</v>
      </c>
      <c r="N28469" s="2" t="s">
        <v>22</v>
      </c>
      <c r="O28469" s="2">
        <v>1</v>
      </c>
      <c r="P28469" s="2" t="s">
        <v>23</v>
      </c>
      <c r="Q28469" s="2">
        <v>517</v>
      </c>
      <c r="R28469" s="4" t="s">
        <v>177</v>
      </c>
      <c r="S28469" s="4" t="s">
        <v>44</v>
      </c>
      <c r="T28469" s="2">
        <v>620020</v>
      </c>
      <c r="U28469" s="2" t="s">
        <v>26</v>
      </c>
      <c r="V28469" s="2" t="b">
        <v>0</v>
      </c>
    </row>
    <row r="28470" spans="1:22" x14ac:dyDescent="0.3">
      <c r="A28470" s="1">
        <v>28469</v>
      </c>
      <c r="B28470" s="2" t="s">
        <v>33875</v>
      </c>
      <c r="C28470" s="2">
        <v>2701033</v>
      </c>
      <c r="D28470" s="2" t="s">
        <v>17</v>
      </c>
      <c r="E28470" s="2">
        <v>77</v>
      </c>
      <c r="F28470" s="2" t="str">
        <f>IF(Table1[[#This Row],[Age]]&gt;=50, "Senior",IF(Table1[[#This Row],[Age]]&gt;=30, "Adult","Teenager"))</f>
        <v>Senior</v>
      </c>
      <c r="G28470" s="3">
        <v>44657</v>
      </c>
      <c r="H28470" s="3" t="str">
        <f>TEXT(Table1[[#This Row],[Date]],"mmm")</f>
        <v>Apr</v>
      </c>
      <c r="I28470" s="2" t="s">
        <v>18</v>
      </c>
      <c r="J28470" s="2" t="s">
        <v>28</v>
      </c>
      <c r="K28470" s="4" t="s">
        <v>4576</v>
      </c>
      <c r="L28470" s="2" t="s">
        <v>30</v>
      </c>
      <c r="M28470" s="2" t="str">
        <f>PROPER(Table1[[#This Row],[Category]])</f>
        <v>Set</v>
      </c>
      <c r="N28470" s="2" t="s">
        <v>42</v>
      </c>
      <c r="O28470" s="2">
        <v>1</v>
      </c>
      <c r="P28470" s="2" t="s">
        <v>23</v>
      </c>
      <c r="Q28470" s="2">
        <v>968</v>
      </c>
      <c r="R28470" s="4" t="s">
        <v>750</v>
      </c>
      <c r="S28470" s="4" t="s">
        <v>92</v>
      </c>
      <c r="T28470" s="2">
        <v>751010</v>
      </c>
      <c r="U28470" s="2" t="s">
        <v>26</v>
      </c>
      <c r="V28470" s="2" t="b">
        <v>0</v>
      </c>
    </row>
    <row r="28471" spans="1:22" x14ac:dyDescent="0.3">
      <c r="A28471" s="1">
        <v>28470</v>
      </c>
      <c r="B28471" s="2" t="s">
        <v>33876</v>
      </c>
      <c r="C28471" s="2">
        <v>3133313</v>
      </c>
      <c r="D28471" s="2" t="s">
        <v>48</v>
      </c>
      <c r="E28471" s="2">
        <v>39</v>
      </c>
      <c r="F28471" s="2" t="str">
        <f>IF(Table1[[#This Row],[Age]]&gt;=50, "Senior",IF(Table1[[#This Row],[Age]]&gt;=30, "Adult","Teenager"))</f>
        <v>Adult</v>
      </c>
      <c r="G28471" s="3">
        <v>44657</v>
      </c>
      <c r="H28471" s="3" t="str">
        <f>TEXT(Table1[[#This Row],[Date]],"mmm")</f>
        <v>Apr</v>
      </c>
      <c r="I28471" s="2" t="s">
        <v>18</v>
      </c>
      <c r="J28471" s="2" t="s">
        <v>40</v>
      </c>
      <c r="K28471" s="4" t="s">
        <v>2379</v>
      </c>
      <c r="L28471" s="2" t="s">
        <v>51</v>
      </c>
      <c r="M28471" s="2" t="str">
        <f>PROPER(Table1[[#This Row],[Category]])</f>
        <v>Western Dress</v>
      </c>
      <c r="N28471" s="2" t="s">
        <v>95</v>
      </c>
      <c r="O28471" s="2">
        <v>1</v>
      </c>
      <c r="P28471" s="2" t="s">
        <v>23</v>
      </c>
      <c r="Q28471" s="2">
        <v>724</v>
      </c>
      <c r="R28471" s="4" t="s">
        <v>826</v>
      </c>
      <c r="S28471" s="4" t="s">
        <v>88</v>
      </c>
      <c r="T28471" s="2">
        <v>110074</v>
      </c>
      <c r="U28471" s="2" t="s">
        <v>26</v>
      </c>
      <c r="V28471" s="2" t="b">
        <v>0</v>
      </c>
    </row>
    <row r="28472" spans="1:22" x14ac:dyDescent="0.3">
      <c r="A28472" s="1">
        <v>28471</v>
      </c>
      <c r="B28472" s="2" t="s">
        <v>33877</v>
      </c>
      <c r="C28472" s="2">
        <v>8375481</v>
      </c>
      <c r="D28472" s="2" t="s">
        <v>17</v>
      </c>
      <c r="E28472" s="2">
        <v>40</v>
      </c>
      <c r="F28472" s="2" t="str">
        <f>IF(Table1[[#This Row],[Age]]&gt;=50, "Senior",IF(Table1[[#This Row],[Age]]&gt;=30, "Adult","Teenager"))</f>
        <v>Adult</v>
      </c>
      <c r="G28472" s="3">
        <v>44657</v>
      </c>
      <c r="H28472" s="3" t="str">
        <f>TEXT(Table1[[#This Row],[Date]],"mmm")</f>
        <v>Apr</v>
      </c>
      <c r="I28472" s="2" t="s">
        <v>18</v>
      </c>
      <c r="J28472" s="2" t="s">
        <v>40</v>
      </c>
      <c r="K28472" s="4" t="s">
        <v>427</v>
      </c>
      <c r="L28472" s="2" t="s">
        <v>21</v>
      </c>
      <c r="M28472" s="2" t="str">
        <f>PROPER(Table1[[#This Row],[Category]])</f>
        <v>Kurta</v>
      </c>
      <c r="N28472" s="2" t="s">
        <v>31</v>
      </c>
      <c r="O28472" s="2">
        <v>1</v>
      </c>
      <c r="P28472" s="2" t="s">
        <v>23</v>
      </c>
      <c r="Q28472" s="2">
        <v>481</v>
      </c>
      <c r="R28472" s="4" t="s">
        <v>1894</v>
      </c>
      <c r="S28472" s="4" t="s">
        <v>308</v>
      </c>
      <c r="T28472" s="2">
        <v>176314</v>
      </c>
      <c r="U28472" s="2" t="s">
        <v>26</v>
      </c>
      <c r="V28472" s="2" t="b">
        <v>0</v>
      </c>
    </row>
    <row r="28473" spans="1:22" x14ac:dyDescent="0.3">
      <c r="A28473" s="1">
        <v>28472</v>
      </c>
      <c r="B28473" s="2" t="s">
        <v>33878</v>
      </c>
      <c r="C28473" s="2">
        <v>7990147</v>
      </c>
      <c r="D28473" s="2" t="s">
        <v>48</v>
      </c>
      <c r="E28473" s="2">
        <v>62</v>
      </c>
      <c r="F28473" s="2" t="str">
        <f>IF(Table1[[#This Row],[Age]]&gt;=50, "Senior",IF(Table1[[#This Row],[Age]]&gt;=30, "Adult","Teenager"))</f>
        <v>Senior</v>
      </c>
      <c r="G28473" s="3">
        <v>44657</v>
      </c>
      <c r="H28473" s="3" t="str">
        <f>TEXT(Table1[[#This Row],[Date]],"mmm")</f>
        <v>Apr</v>
      </c>
      <c r="I28473" s="2" t="s">
        <v>18</v>
      </c>
      <c r="J28473" s="2" t="s">
        <v>40</v>
      </c>
      <c r="K28473" s="4" t="s">
        <v>19936</v>
      </c>
      <c r="L28473" s="2" t="s">
        <v>30</v>
      </c>
      <c r="M28473" s="2" t="str">
        <f>PROPER(Table1[[#This Row],[Category]])</f>
        <v>Set</v>
      </c>
      <c r="N28473" s="2" t="s">
        <v>95</v>
      </c>
      <c r="O28473" s="2">
        <v>1</v>
      </c>
      <c r="P28473" s="2" t="s">
        <v>23</v>
      </c>
      <c r="Q28473" s="2">
        <v>474</v>
      </c>
      <c r="R28473" s="4" t="s">
        <v>184</v>
      </c>
      <c r="S28473" s="4" t="s">
        <v>108</v>
      </c>
      <c r="T28473" s="2">
        <v>221001</v>
      </c>
      <c r="U28473" s="2" t="s">
        <v>26</v>
      </c>
      <c r="V28473" s="2" t="b">
        <v>0</v>
      </c>
    </row>
    <row r="28474" spans="1:22" x14ac:dyDescent="0.3">
      <c r="A28474" s="1">
        <v>28473</v>
      </c>
      <c r="B28474" s="2" t="s">
        <v>33879</v>
      </c>
      <c r="C28474" s="2">
        <v>5858061</v>
      </c>
      <c r="D28474" s="2" t="s">
        <v>48</v>
      </c>
      <c r="E28474" s="2">
        <v>32</v>
      </c>
      <c r="F28474" s="2" t="str">
        <f>IF(Table1[[#This Row],[Age]]&gt;=50, "Senior",IF(Table1[[#This Row],[Age]]&gt;=30, "Adult","Teenager"))</f>
        <v>Adult</v>
      </c>
      <c r="G28474" s="3">
        <v>44657</v>
      </c>
      <c r="H28474" s="3" t="str">
        <f>TEXT(Table1[[#This Row],[Date]],"mmm")</f>
        <v>Apr</v>
      </c>
      <c r="I28474" s="2" t="s">
        <v>18</v>
      </c>
      <c r="J28474" s="2" t="s">
        <v>19</v>
      </c>
      <c r="K28474" s="4" t="s">
        <v>1812</v>
      </c>
      <c r="L28474" s="2" t="s">
        <v>30</v>
      </c>
      <c r="M28474" s="2" t="str">
        <f>PROPER(Table1[[#This Row],[Category]])</f>
        <v>Set</v>
      </c>
      <c r="N28474" s="2" t="s">
        <v>36</v>
      </c>
      <c r="O28474" s="2">
        <v>1</v>
      </c>
      <c r="P28474" s="2" t="s">
        <v>23</v>
      </c>
      <c r="Q28474" s="2">
        <v>1111</v>
      </c>
      <c r="R28474" s="4" t="s">
        <v>853</v>
      </c>
      <c r="S28474" s="4" t="s">
        <v>130</v>
      </c>
      <c r="T28474" s="2">
        <v>248001</v>
      </c>
      <c r="U28474" s="2" t="s">
        <v>26</v>
      </c>
      <c r="V28474" s="2" t="b">
        <v>0</v>
      </c>
    </row>
    <row r="28475" spans="1:22" x14ac:dyDescent="0.3">
      <c r="A28475" s="1">
        <v>28474</v>
      </c>
      <c r="B28475" s="2" t="s">
        <v>33880</v>
      </c>
      <c r="C28475" s="2">
        <v>7164756</v>
      </c>
      <c r="D28475" s="2" t="s">
        <v>17</v>
      </c>
      <c r="E28475" s="2">
        <v>75</v>
      </c>
      <c r="F28475" s="2" t="str">
        <f>IF(Table1[[#This Row],[Age]]&gt;=50, "Senior",IF(Table1[[#This Row],[Age]]&gt;=30, "Adult","Teenager"))</f>
        <v>Senior</v>
      </c>
      <c r="G28475" s="3">
        <v>44657</v>
      </c>
      <c r="H28475" s="3" t="str">
        <f>TEXT(Table1[[#This Row],[Date]],"mmm")</f>
        <v>Apr</v>
      </c>
      <c r="I28475" s="2" t="s">
        <v>18</v>
      </c>
      <c r="J28475" s="2" t="s">
        <v>40</v>
      </c>
      <c r="K28475" s="4" t="s">
        <v>1551</v>
      </c>
      <c r="L28475" s="2" t="s">
        <v>21</v>
      </c>
      <c r="M28475" s="2" t="str">
        <f>PROPER(Table1[[#This Row],[Category]])</f>
        <v>Kurta</v>
      </c>
      <c r="N28475" s="2" t="s">
        <v>36</v>
      </c>
      <c r="O28475" s="2">
        <v>1</v>
      </c>
      <c r="P28475" s="2" t="s">
        <v>23</v>
      </c>
      <c r="Q28475" s="2">
        <v>487</v>
      </c>
      <c r="R28475" s="4" t="s">
        <v>28380</v>
      </c>
      <c r="S28475" s="4" t="s">
        <v>38</v>
      </c>
      <c r="T28475" s="2">
        <v>743235</v>
      </c>
      <c r="U28475" s="2" t="s">
        <v>26</v>
      </c>
      <c r="V28475" s="2" t="b">
        <v>0</v>
      </c>
    </row>
    <row r="28476" spans="1:22" x14ac:dyDescent="0.3">
      <c r="A28476" s="1">
        <v>28475</v>
      </c>
      <c r="B28476" s="2" t="s">
        <v>33881</v>
      </c>
      <c r="C28476" s="2">
        <v>9387912</v>
      </c>
      <c r="D28476" s="2" t="s">
        <v>17</v>
      </c>
      <c r="E28476" s="2">
        <v>44</v>
      </c>
      <c r="F28476" s="2" t="str">
        <f>IF(Table1[[#This Row],[Age]]&gt;=50, "Senior",IF(Table1[[#This Row],[Age]]&gt;=30, "Adult","Teenager"))</f>
        <v>Adult</v>
      </c>
      <c r="G28476" s="3">
        <v>44657</v>
      </c>
      <c r="H28476" s="3" t="str">
        <f>TEXT(Table1[[#This Row],[Date]],"mmm")</f>
        <v>Apr</v>
      </c>
      <c r="I28476" s="2" t="s">
        <v>18</v>
      </c>
      <c r="J28476" s="2" t="s">
        <v>19</v>
      </c>
      <c r="K28476" s="4" t="s">
        <v>9246</v>
      </c>
      <c r="L28476" s="2" t="s">
        <v>30</v>
      </c>
      <c r="M28476" s="2" t="str">
        <f>PROPER(Table1[[#This Row],[Category]])</f>
        <v>Set</v>
      </c>
      <c r="N28476" s="2" t="s">
        <v>106</v>
      </c>
      <c r="O28476" s="2">
        <v>1</v>
      </c>
      <c r="P28476" s="2" t="s">
        <v>23</v>
      </c>
      <c r="Q28476" s="2">
        <v>666</v>
      </c>
      <c r="R28476" s="4" t="s">
        <v>9247</v>
      </c>
      <c r="S28476" s="4" t="s">
        <v>108</v>
      </c>
      <c r="T28476" s="2">
        <v>229406</v>
      </c>
      <c r="U28476" s="2" t="s">
        <v>26</v>
      </c>
      <c r="V28476" s="2" t="b">
        <v>0</v>
      </c>
    </row>
    <row r="28477" spans="1:22" x14ac:dyDescent="0.3">
      <c r="A28477" s="1">
        <v>28476</v>
      </c>
      <c r="B28477" s="2" t="s">
        <v>33882</v>
      </c>
      <c r="C28477" s="2">
        <v>5751334</v>
      </c>
      <c r="D28477" s="2" t="s">
        <v>17</v>
      </c>
      <c r="E28477" s="2">
        <v>37</v>
      </c>
      <c r="F28477" s="2" t="str">
        <f>IF(Table1[[#This Row],[Age]]&gt;=50, "Senior",IF(Table1[[#This Row],[Age]]&gt;=30, "Adult","Teenager"))</f>
        <v>Adult</v>
      </c>
      <c r="G28477" s="3">
        <v>44657</v>
      </c>
      <c r="H28477" s="3" t="str">
        <f>TEXT(Table1[[#This Row],[Date]],"mmm")</f>
        <v>Apr</v>
      </c>
      <c r="I28477" s="2" t="s">
        <v>18</v>
      </c>
      <c r="J28477" s="2" t="s">
        <v>19</v>
      </c>
      <c r="K28477" s="4" t="s">
        <v>3357</v>
      </c>
      <c r="L28477" s="2" t="s">
        <v>21</v>
      </c>
      <c r="M28477" s="2" t="str">
        <f>PROPER(Table1[[#This Row],[Category]])</f>
        <v>Kurta</v>
      </c>
      <c r="N28477" s="2" t="s">
        <v>31</v>
      </c>
      <c r="O28477" s="2">
        <v>1</v>
      </c>
      <c r="P28477" s="2" t="s">
        <v>23</v>
      </c>
      <c r="Q28477" s="2">
        <v>301</v>
      </c>
      <c r="R28477" s="4" t="s">
        <v>56</v>
      </c>
      <c r="S28477" s="4" t="s">
        <v>57</v>
      </c>
      <c r="T28477" s="2">
        <v>560039</v>
      </c>
      <c r="U28477" s="2" t="s">
        <v>26</v>
      </c>
      <c r="V28477" s="2" t="b">
        <v>0</v>
      </c>
    </row>
    <row r="28478" spans="1:22" x14ac:dyDescent="0.3">
      <c r="A28478" s="1">
        <v>28477</v>
      </c>
      <c r="B28478" s="2" t="s">
        <v>33883</v>
      </c>
      <c r="C28478" s="2">
        <v>2492034</v>
      </c>
      <c r="D28478" s="2" t="s">
        <v>17</v>
      </c>
      <c r="E28478" s="2">
        <v>63</v>
      </c>
      <c r="F28478" s="2" t="str">
        <f>IF(Table1[[#This Row],[Age]]&gt;=50, "Senior",IF(Table1[[#This Row],[Age]]&gt;=30, "Adult","Teenager"))</f>
        <v>Senior</v>
      </c>
      <c r="G28478" s="3">
        <v>44657</v>
      </c>
      <c r="H28478" s="3" t="str">
        <f>TEXT(Table1[[#This Row],[Date]],"mmm")</f>
        <v>Apr</v>
      </c>
      <c r="I28478" s="2" t="s">
        <v>18</v>
      </c>
      <c r="J28478" s="2" t="s">
        <v>40</v>
      </c>
      <c r="K28478" s="4" t="s">
        <v>1937</v>
      </c>
      <c r="L28478" s="2" t="s">
        <v>30</v>
      </c>
      <c r="M28478" s="2" t="str">
        <f>PROPER(Table1[[#This Row],[Category]])</f>
        <v>Set</v>
      </c>
      <c r="N28478" s="2" t="s">
        <v>36</v>
      </c>
      <c r="O28478" s="2">
        <v>1</v>
      </c>
      <c r="P28478" s="2" t="s">
        <v>23</v>
      </c>
      <c r="Q28478" s="2">
        <v>759</v>
      </c>
      <c r="R28478" s="4" t="s">
        <v>132</v>
      </c>
      <c r="S28478" s="4" t="s">
        <v>44</v>
      </c>
      <c r="T28478" s="2">
        <v>600037</v>
      </c>
      <c r="U28478" s="2" t="s">
        <v>26</v>
      </c>
      <c r="V28478" s="2" t="b">
        <v>0</v>
      </c>
    </row>
    <row r="28479" spans="1:22" x14ac:dyDescent="0.3">
      <c r="A28479" s="1">
        <v>28478</v>
      </c>
      <c r="B28479" s="2" t="s">
        <v>33884</v>
      </c>
      <c r="C28479" s="2">
        <v>2450723</v>
      </c>
      <c r="D28479" s="2" t="s">
        <v>48</v>
      </c>
      <c r="E28479" s="2">
        <v>47</v>
      </c>
      <c r="F28479" s="2" t="str">
        <f>IF(Table1[[#This Row],[Age]]&gt;=50, "Senior",IF(Table1[[#This Row],[Age]]&gt;=30, "Adult","Teenager"))</f>
        <v>Adult</v>
      </c>
      <c r="G28479" s="3">
        <v>44657</v>
      </c>
      <c r="H28479" s="3" t="str">
        <f>TEXT(Table1[[#This Row],[Date]],"mmm")</f>
        <v>Apr</v>
      </c>
      <c r="I28479" s="2" t="s">
        <v>18</v>
      </c>
      <c r="J28479" s="2" t="s">
        <v>19</v>
      </c>
      <c r="K28479" s="4" t="s">
        <v>7144</v>
      </c>
      <c r="L28479" s="2" t="s">
        <v>30</v>
      </c>
      <c r="M28479" s="2" t="str">
        <f>PROPER(Table1[[#This Row],[Category]])</f>
        <v>Set</v>
      </c>
      <c r="N28479" s="2" t="s">
        <v>31</v>
      </c>
      <c r="O28479" s="2">
        <v>1</v>
      </c>
      <c r="P28479" s="2" t="s">
        <v>23</v>
      </c>
      <c r="Q28479" s="2">
        <v>788</v>
      </c>
      <c r="R28479" s="4" t="s">
        <v>2004</v>
      </c>
      <c r="S28479" s="4" t="s">
        <v>67</v>
      </c>
      <c r="T28479" s="2">
        <v>532402</v>
      </c>
      <c r="U28479" s="2" t="s">
        <v>26</v>
      </c>
      <c r="V28479" s="2" t="b">
        <v>0</v>
      </c>
    </row>
    <row r="28480" spans="1:22" x14ac:dyDescent="0.3">
      <c r="A28480" s="1">
        <v>28479</v>
      </c>
      <c r="B28480" s="2" t="s">
        <v>33885</v>
      </c>
      <c r="C28480" s="2">
        <v>7331734</v>
      </c>
      <c r="D28480" s="2" t="s">
        <v>17</v>
      </c>
      <c r="E28480" s="2">
        <v>36</v>
      </c>
      <c r="F28480" s="2" t="str">
        <f>IF(Table1[[#This Row],[Age]]&gt;=50, "Senior",IF(Table1[[#This Row],[Age]]&gt;=30, "Adult","Teenager"))</f>
        <v>Adult</v>
      </c>
      <c r="G28480" s="3">
        <v>44657</v>
      </c>
      <c r="H28480" s="3" t="str">
        <f>TEXT(Table1[[#This Row],[Date]],"mmm")</f>
        <v>Apr</v>
      </c>
      <c r="I28480" s="2" t="s">
        <v>18</v>
      </c>
      <c r="J28480" s="2" t="s">
        <v>40</v>
      </c>
      <c r="K28480" s="4" t="s">
        <v>18339</v>
      </c>
      <c r="L28480" s="2" t="s">
        <v>21</v>
      </c>
      <c r="M28480" s="2" t="str">
        <f>PROPER(Table1[[#This Row],[Category]])</f>
        <v>Kurta</v>
      </c>
      <c r="N28480" s="2" t="s">
        <v>63</v>
      </c>
      <c r="O28480" s="2">
        <v>1</v>
      </c>
      <c r="P28480" s="2" t="s">
        <v>23</v>
      </c>
      <c r="Q28480" s="2">
        <v>729</v>
      </c>
      <c r="R28480" s="4" t="s">
        <v>16785</v>
      </c>
      <c r="S28480" s="4" t="s">
        <v>77</v>
      </c>
      <c r="T28480" s="2">
        <v>783121</v>
      </c>
      <c r="U28480" s="2" t="s">
        <v>26</v>
      </c>
      <c r="V28480" s="2" t="b">
        <v>0</v>
      </c>
    </row>
    <row r="28481" spans="1:22" x14ac:dyDescent="0.3">
      <c r="A28481" s="1">
        <v>28480</v>
      </c>
      <c r="B28481" s="2" t="s">
        <v>33886</v>
      </c>
      <c r="C28481" s="2">
        <v>9585889</v>
      </c>
      <c r="D28481" s="2" t="s">
        <v>48</v>
      </c>
      <c r="E28481" s="2">
        <v>36</v>
      </c>
      <c r="F28481" s="2" t="str">
        <f>IF(Table1[[#This Row],[Age]]&gt;=50, "Senior",IF(Table1[[#This Row],[Age]]&gt;=30, "Adult","Teenager"))</f>
        <v>Adult</v>
      </c>
      <c r="G28481" s="3">
        <v>44657</v>
      </c>
      <c r="H28481" s="3" t="str">
        <f>TEXT(Table1[[#This Row],[Date]],"mmm")</f>
        <v>Apr</v>
      </c>
      <c r="I28481" s="2" t="s">
        <v>18</v>
      </c>
      <c r="J28481" s="2" t="s">
        <v>40</v>
      </c>
      <c r="K28481" s="4" t="s">
        <v>747</v>
      </c>
      <c r="L28481" s="2" t="s">
        <v>51</v>
      </c>
      <c r="M28481" s="2" t="str">
        <f>PROPER(Table1[[#This Row],[Category]])</f>
        <v>Western Dress</v>
      </c>
      <c r="N28481" s="2" t="s">
        <v>63</v>
      </c>
      <c r="O28481" s="2">
        <v>1</v>
      </c>
      <c r="P28481" s="2" t="s">
        <v>23</v>
      </c>
      <c r="Q28481" s="2">
        <v>715</v>
      </c>
      <c r="R28481" s="4" t="s">
        <v>100</v>
      </c>
      <c r="S28481" s="4" t="s">
        <v>53</v>
      </c>
      <c r="T28481" s="2">
        <v>400057</v>
      </c>
      <c r="U28481" s="2" t="s">
        <v>26</v>
      </c>
      <c r="V28481" s="2" t="b">
        <v>0</v>
      </c>
    </row>
    <row r="28482" spans="1:22" x14ac:dyDescent="0.3">
      <c r="A28482" s="1">
        <v>28481</v>
      </c>
      <c r="B28482" s="2" t="s">
        <v>33887</v>
      </c>
      <c r="C28482" s="2">
        <v>7094615</v>
      </c>
      <c r="D28482" s="2" t="s">
        <v>17</v>
      </c>
      <c r="E28482" s="2">
        <v>78</v>
      </c>
      <c r="F28482" s="2" t="str">
        <f>IF(Table1[[#This Row],[Age]]&gt;=50, "Senior",IF(Table1[[#This Row],[Age]]&gt;=30, "Adult","Teenager"))</f>
        <v>Senior</v>
      </c>
      <c r="G28482" s="3">
        <v>44657</v>
      </c>
      <c r="H28482" s="3" t="str">
        <f>TEXT(Table1[[#This Row],[Date]],"mmm")</f>
        <v>Apr</v>
      </c>
      <c r="I28482" s="2" t="s">
        <v>110</v>
      </c>
      <c r="J28482" s="2" t="s">
        <v>40</v>
      </c>
      <c r="K28482" s="4" t="s">
        <v>4701</v>
      </c>
      <c r="L28482" s="2" t="s">
        <v>21</v>
      </c>
      <c r="M28482" s="2" t="str">
        <f>PROPER(Table1[[#This Row],[Category]])</f>
        <v>Kurta</v>
      </c>
      <c r="N28482" s="2" t="s">
        <v>36</v>
      </c>
      <c r="O28482" s="2">
        <v>1</v>
      </c>
      <c r="P28482" s="2" t="s">
        <v>23</v>
      </c>
      <c r="Q28482" s="2">
        <v>426</v>
      </c>
      <c r="R28482" s="4" t="s">
        <v>132</v>
      </c>
      <c r="S28482" s="4" t="s">
        <v>44</v>
      </c>
      <c r="T28482" s="2">
        <v>600006</v>
      </c>
      <c r="U28482" s="2" t="s">
        <v>26</v>
      </c>
      <c r="V28482" s="2" t="b">
        <v>0</v>
      </c>
    </row>
    <row r="28483" spans="1:22" x14ac:dyDescent="0.3">
      <c r="A28483" s="1">
        <v>28482</v>
      </c>
      <c r="B28483" s="2" t="s">
        <v>33888</v>
      </c>
      <c r="C28483" s="2">
        <v>9419764</v>
      </c>
      <c r="D28483" s="2" t="s">
        <v>17</v>
      </c>
      <c r="E28483" s="2">
        <v>70</v>
      </c>
      <c r="F28483" s="2" t="str">
        <f>IF(Table1[[#This Row],[Age]]&gt;=50, "Senior",IF(Table1[[#This Row],[Age]]&gt;=30, "Adult","Teenager"))</f>
        <v>Senior</v>
      </c>
      <c r="G28483" s="3">
        <v>44657</v>
      </c>
      <c r="H28483" s="3" t="str">
        <f>TEXT(Table1[[#This Row],[Date]],"mmm")</f>
        <v>Apr</v>
      </c>
      <c r="I28483" s="2" t="s">
        <v>18</v>
      </c>
      <c r="J28483" s="2" t="s">
        <v>19</v>
      </c>
      <c r="K28483" s="4" t="s">
        <v>27741</v>
      </c>
      <c r="L28483" s="2" t="s">
        <v>21</v>
      </c>
      <c r="M28483" s="2" t="str">
        <f>PROPER(Table1[[#This Row],[Category]])</f>
        <v>Kurta</v>
      </c>
      <c r="N28483" s="2" t="s">
        <v>42</v>
      </c>
      <c r="O28483" s="2">
        <v>1</v>
      </c>
      <c r="P28483" s="2" t="s">
        <v>23</v>
      </c>
      <c r="Q28483" s="2">
        <v>499</v>
      </c>
      <c r="R28483" s="4" t="s">
        <v>87</v>
      </c>
      <c r="S28483" s="4" t="s">
        <v>88</v>
      </c>
      <c r="T28483" s="2">
        <v>110025</v>
      </c>
      <c r="U28483" s="2" t="s">
        <v>26</v>
      </c>
      <c r="V28483" s="2" t="b">
        <v>0</v>
      </c>
    </row>
    <row r="28484" spans="1:22" x14ac:dyDescent="0.3">
      <c r="A28484" s="1">
        <v>28483</v>
      </c>
      <c r="B28484" s="2" t="s">
        <v>33888</v>
      </c>
      <c r="C28484" s="2">
        <v>9419764</v>
      </c>
      <c r="D28484" s="2" t="s">
        <v>17</v>
      </c>
      <c r="E28484" s="2">
        <v>48</v>
      </c>
      <c r="F28484" s="2" t="str">
        <f>IF(Table1[[#This Row],[Age]]&gt;=50, "Senior",IF(Table1[[#This Row],[Age]]&gt;=30, "Adult","Teenager"))</f>
        <v>Adult</v>
      </c>
      <c r="G28484" s="3">
        <v>44657</v>
      </c>
      <c r="H28484" s="3" t="str">
        <f>TEXT(Table1[[#This Row],[Date]],"mmm")</f>
        <v>Apr</v>
      </c>
      <c r="I28484" s="2" t="s">
        <v>18</v>
      </c>
      <c r="J28484" s="2" t="s">
        <v>40</v>
      </c>
      <c r="K28484" s="4" t="s">
        <v>773</v>
      </c>
      <c r="L28484" s="2" t="s">
        <v>21</v>
      </c>
      <c r="M28484" s="2" t="str">
        <f>PROPER(Table1[[#This Row],[Category]])</f>
        <v>Kurta</v>
      </c>
      <c r="N28484" s="2" t="s">
        <v>42</v>
      </c>
      <c r="O28484" s="2">
        <v>1</v>
      </c>
      <c r="P28484" s="2" t="s">
        <v>23</v>
      </c>
      <c r="Q28484" s="2">
        <v>399</v>
      </c>
      <c r="R28484" s="4" t="s">
        <v>56</v>
      </c>
      <c r="S28484" s="4" t="s">
        <v>57</v>
      </c>
      <c r="T28484" s="2">
        <v>560064</v>
      </c>
      <c r="U28484" s="2" t="s">
        <v>26</v>
      </c>
      <c r="V28484" s="2" t="b">
        <v>0</v>
      </c>
    </row>
    <row r="28485" spans="1:22" x14ac:dyDescent="0.3">
      <c r="A28485" s="1">
        <v>28484</v>
      </c>
      <c r="B28485" s="2" t="s">
        <v>33888</v>
      </c>
      <c r="C28485" s="2">
        <v>9419764</v>
      </c>
      <c r="D28485" s="2" t="s">
        <v>17</v>
      </c>
      <c r="E28485" s="2">
        <v>20</v>
      </c>
      <c r="F28485" s="2" t="str">
        <f>IF(Table1[[#This Row],[Age]]&gt;=50, "Senior",IF(Table1[[#This Row],[Age]]&gt;=30, "Adult","Teenager"))</f>
        <v>Teenager</v>
      </c>
      <c r="G28485" s="3">
        <v>44657</v>
      </c>
      <c r="H28485" s="3" t="str">
        <f>TEXT(Table1[[#This Row],[Date]],"mmm")</f>
        <v>Apr</v>
      </c>
      <c r="I28485" s="2" t="s">
        <v>18</v>
      </c>
      <c r="J28485" s="2" t="s">
        <v>40</v>
      </c>
      <c r="K28485" s="4" t="s">
        <v>33889</v>
      </c>
      <c r="L28485" s="2" t="s">
        <v>21</v>
      </c>
      <c r="M28485" s="2" t="str">
        <f>PROPER(Table1[[#This Row],[Category]])</f>
        <v>Kurta</v>
      </c>
      <c r="N28485" s="2" t="s">
        <v>42</v>
      </c>
      <c r="O28485" s="2">
        <v>1</v>
      </c>
      <c r="P28485" s="2" t="s">
        <v>23</v>
      </c>
      <c r="Q28485" s="2">
        <v>487</v>
      </c>
      <c r="R28485" s="4" t="s">
        <v>82</v>
      </c>
      <c r="S28485" s="4" t="s">
        <v>83</v>
      </c>
      <c r="T28485" s="2">
        <v>500038</v>
      </c>
      <c r="U28485" s="2" t="s">
        <v>26</v>
      </c>
      <c r="V28485" s="2" t="b">
        <v>0</v>
      </c>
    </row>
    <row r="28486" spans="1:22" x14ac:dyDescent="0.3">
      <c r="A28486" s="1">
        <v>28485</v>
      </c>
      <c r="B28486" s="2" t="s">
        <v>33890</v>
      </c>
      <c r="C28486" s="2">
        <v>3630048</v>
      </c>
      <c r="D28486" s="2" t="s">
        <v>48</v>
      </c>
      <c r="E28486" s="2">
        <v>30</v>
      </c>
      <c r="F28486" s="2" t="str">
        <f>IF(Table1[[#This Row],[Age]]&gt;=50, "Senior",IF(Table1[[#This Row],[Age]]&gt;=30, "Adult","Teenager"))</f>
        <v>Adult</v>
      </c>
      <c r="G28486" s="3">
        <v>44657</v>
      </c>
      <c r="H28486" s="3" t="str">
        <f>TEXT(Table1[[#This Row],[Date]],"mmm")</f>
        <v>Apr</v>
      </c>
      <c r="I28486" s="2" t="s">
        <v>18</v>
      </c>
      <c r="J28486" s="2" t="s">
        <v>85</v>
      </c>
      <c r="K28486" s="4" t="s">
        <v>3584</v>
      </c>
      <c r="L28486" s="2" t="s">
        <v>51</v>
      </c>
      <c r="M28486" s="2" t="str">
        <f>PROPER(Table1[[#This Row],[Category]])</f>
        <v>Western Dress</v>
      </c>
      <c r="N28486" s="2" t="s">
        <v>42</v>
      </c>
      <c r="O28486" s="2">
        <v>1</v>
      </c>
      <c r="P28486" s="2" t="s">
        <v>23</v>
      </c>
      <c r="Q28486" s="2">
        <v>735</v>
      </c>
      <c r="R28486" s="4" t="s">
        <v>33891</v>
      </c>
      <c r="S28486" s="4" t="s">
        <v>130</v>
      </c>
      <c r="T28486" s="2">
        <v>262520</v>
      </c>
      <c r="U28486" s="2" t="s">
        <v>26</v>
      </c>
      <c r="V28486" s="2" t="b">
        <v>0</v>
      </c>
    </row>
    <row r="28487" spans="1:22" x14ac:dyDescent="0.3">
      <c r="A28487" s="1">
        <v>28486</v>
      </c>
      <c r="B28487" s="2" t="s">
        <v>33892</v>
      </c>
      <c r="C28487" s="2">
        <v>4698231</v>
      </c>
      <c r="D28487" s="2" t="s">
        <v>17</v>
      </c>
      <c r="E28487" s="2">
        <v>22</v>
      </c>
      <c r="F28487" s="2" t="str">
        <f>IF(Table1[[#This Row],[Age]]&gt;=50, "Senior",IF(Table1[[#This Row],[Age]]&gt;=30, "Adult","Teenager"))</f>
        <v>Teenager</v>
      </c>
      <c r="G28487" s="3">
        <v>44657</v>
      </c>
      <c r="H28487" s="3" t="str">
        <f>TEXT(Table1[[#This Row],[Date]],"mmm")</f>
        <v>Apr</v>
      </c>
      <c r="I28487" s="2" t="s">
        <v>18</v>
      </c>
      <c r="J28487" s="2" t="s">
        <v>49</v>
      </c>
      <c r="K28487" s="4" t="s">
        <v>6986</v>
      </c>
      <c r="L28487" s="2" t="s">
        <v>21</v>
      </c>
      <c r="M28487" s="2" t="str">
        <f>PROPER(Table1[[#This Row],[Category]])</f>
        <v>Kurta</v>
      </c>
      <c r="N28487" s="2" t="s">
        <v>36</v>
      </c>
      <c r="O28487" s="2">
        <v>1</v>
      </c>
      <c r="P28487" s="2" t="s">
        <v>23</v>
      </c>
      <c r="Q28487" s="2">
        <v>458</v>
      </c>
      <c r="R28487" s="4" t="s">
        <v>33893</v>
      </c>
      <c r="S28487" s="4" t="s">
        <v>38</v>
      </c>
      <c r="T28487" s="2">
        <v>700138</v>
      </c>
      <c r="U28487" s="2" t="s">
        <v>26</v>
      </c>
      <c r="V28487" s="2" t="b">
        <v>0</v>
      </c>
    </row>
    <row r="28488" spans="1:22" x14ac:dyDescent="0.3">
      <c r="A28488" s="1">
        <v>28487</v>
      </c>
      <c r="B28488" s="2" t="s">
        <v>33894</v>
      </c>
      <c r="C28488" s="2">
        <v>474022</v>
      </c>
      <c r="D28488" s="2" t="s">
        <v>48</v>
      </c>
      <c r="E28488" s="2">
        <v>18</v>
      </c>
      <c r="F28488" s="2" t="str">
        <f>IF(Table1[[#This Row],[Age]]&gt;=50, "Senior",IF(Table1[[#This Row],[Age]]&gt;=30, "Adult","Teenager"))</f>
        <v>Teenager</v>
      </c>
      <c r="G28488" s="3">
        <v>44657</v>
      </c>
      <c r="H28488" s="3" t="str">
        <f>TEXT(Table1[[#This Row],[Date]],"mmm")</f>
        <v>Apr</v>
      </c>
      <c r="I28488" s="2" t="s">
        <v>18</v>
      </c>
      <c r="J28488" s="2" t="s">
        <v>40</v>
      </c>
      <c r="K28488" s="4" t="s">
        <v>21367</v>
      </c>
      <c r="L28488" s="2" t="s">
        <v>51</v>
      </c>
      <c r="M28488" s="2" t="str">
        <f>PROPER(Table1[[#This Row],[Category]])</f>
        <v>Western Dress</v>
      </c>
      <c r="N28488" s="2" t="s">
        <v>95</v>
      </c>
      <c r="O28488" s="2">
        <v>1</v>
      </c>
      <c r="P28488" s="2" t="s">
        <v>23</v>
      </c>
      <c r="Q28488" s="2">
        <v>956</v>
      </c>
      <c r="R28488" s="4" t="s">
        <v>87</v>
      </c>
      <c r="S28488" s="4" t="s">
        <v>88</v>
      </c>
      <c r="T28488" s="2">
        <v>110084</v>
      </c>
      <c r="U28488" s="2" t="s">
        <v>26</v>
      </c>
      <c r="V28488" s="2" t="b">
        <v>0</v>
      </c>
    </row>
    <row r="28489" spans="1:22" x14ac:dyDescent="0.3">
      <c r="A28489" s="1">
        <v>28488</v>
      </c>
      <c r="B28489" s="2" t="s">
        <v>33895</v>
      </c>
      <c r="C28489" s="2">
        <v>8235461</v>
      </c>
      <c r="D28489" s="2" t="s">
        <v>17</v>
      </c>
      <c r="E28489" s="2">
        <v>32</v>
      </c>
      <c r="F28489" s="2" t="str">
        <f>IF(Table1[[#This Row],[Age]]&gt;=50, "Senior",IF(Table1[[#This Row],[Age]]&gt;=30, "Adult","Teenager"))</f>
        <v>Adult</v>
      </c>
      <c r="G28489" s="3">
        <v>44657</v>
      </c>
      <c r="H28489" s="3" t="str">
        <f>TEXT(Table1[[#This Row],[Date]],"mmm")</f>
        <v>Apr</v>
      </c>
      <c r="I28489" s="2" t="s">
        <v>18</v>
      </c>
      <c r="J28489" s="2" t="s">
        <v>19</v>
      </c>
      <c r="K28489" s="4" t="s">
        <v>6739</v>
      </c>
      <c r="L28489" s="2" t="s">
        <v>21</v>
      </c>
      <c r="M28489" s="2" t="str">
        <f>PROPER(Table1[[#This Row],[Category]])</f>
        <v>Kurta</v>
      </c>
      <c r="N28489" s="2" t="s">
        <v>106</v>
      </c>
      <c r="O28489" s="2">
        <v>1</v>
      </c>
      <c r="P28489" s="2" t="s">
        <v>23</v>
      </c>
      <c r="Q28489" s="2">
        <v>335</v>
      </c>
      <c r="R28489" s="4" t="s">
        <v>822</v>
      </c>
      <c r="S28489" s="4" t="s">
        <v>67</v>
      </c>
      <c r="T28489" s="2">
        <v>517502</v>
      </c>
      <c r="U28489" s="2" t="s">
        <v>26</v>
      </c>
      <c r="V28489" s="2" t="b">
        <v>0</v>
      </c>
    </row>
    <row r="28490" spans="1:22" x14ac:dyDescent="0.3">
      <c r="A28490" s="1">
        <v>28489</v>
      </c>
      <c r="B28490" s="2" t="s">
        <v>33896</v>
      </c>
      <c r="C28490" s="2">
        <v>7721910</v>
      </c>
      <c r="D28490" s="2" t="s">
        <v>48</v>
      </c>
      <c r="E28490" s="2">
        <v>46</v>
      </c>
      <c r="F28490" s="2" t="str">
        <f>IF(Table1[[#This Row],[Age]]&gt;=50, "Senior",IF(Table1[[#This Row],[Age]]&gt;=30, "Adult","Teenager"))</f>
        <v>Adult</v>
      </c>
      <c r="G28490" s="3">
        <v>44657</v>
      </c>
      <c r="H28490" s="3" t="str">
        <f>TEXT(Table1[[#This Row],[Date]],"mmm")</f>
        <v>Apr</v>
      </c>
      <c r="I28490" s="2" t="s">
        <v>18</v>
      </c>
      <c r="J28490" s="2" t="s">
        <v>40</v>
      </c>
      <c r="K28490" s="4" t="s">
        <v>2715</v>
      </c>
      <c r="L28490" s="2" t="s">
        <v>51</v>
      </c>
      <c r="M28490" s="2" t="str">
        <f>PROPER(Table1[[#This Row],[Category]])</f>
        <v>Western Dress</v>
      </c>
      <c r="N28490" s="2" t="s">
        <v>31</v>
      </c>
      <c r="O28490" s="2">
        <v>1</v>
      </c>
      <c r="P28490" s="2" t="s">
        <v>23</v>
      </c>
      <c r="Q28490" s="2">
        <v>771</v>
      </c>
      <c r="R28490" s="4" t="s">
        <v>69</v>
      </c>
      <c r="S28490" s="4" t="s">
        <v>70</v>
      </c>
      <c r="T28490" s="2">
        <v>695019</v>
      </c>
      <c r="U28490" s="2" t="s">
        <v>26</v>
      </c>
      <c r="V28490" s="2" t="b">
        <v>0</v>
      </c>
    </row>
    <row r="28491" spans="1:22" x14ac:dyDescent="0.3">
      <c r="A28491" s="1">
        <v>28490</v>
      </c>
      <c r="B28491" s="2" t="s">
        <v>33897</v>
      </c>
      <c r="C28491" s="2">
        <v>7515376</v>
      </c>
      <c r="D28491" s="2" t="s">
        <v>17</v>
      </c>
      <c r="E28491" s="2">
        <v>41</v>
      </c>
      <c r="F28491" s="2" t="str">
        <f>IF(Table1[[#This Row],[Age]]&gt;=50, "Senior",IF(Table1[[#This Row],[Age]]&gt;=30, "Adult","Teenager"))</f>
        <v>Adult</v>
      </c>
      <c r="G28491" s="3">
        <v>44657</v>
      </c>
      <c r="H28491" s="3" t="str">
        <f>TEXT(Table1[[#This Row],[Date]],"mmm")</f>
        <v>Apr</v>
      </c>
      <c r="I28491" s="2" t="s">
        <v>18</v>
      </c>
      <c r="J28491" s="2" t="s">
        <v>49</v>
      </c>
      <c r="K28491" s="4" t="s">
        <v>968</v>
      </c>
      <c r="L28491" s="2" t="s">
        <v>206</v>
      </c>
      <c r="M28491" s="2" t="str">
        <f>PROPER(Table1[[#This Row],[Category]])</f>
        <v>Saree</v>
      </c>
      <c r="N28491" s="2" t="s">
        <v>207</v>
      </c>
      <c r="O28491" s="2">
        <v>1</v>
      </c>
      <c r="P28491" s="2" t="s">
        <v>23</v>
      </c>
      <c r="Q28491" s="2">
        <v>1323</v>
      </c>
      <c r="R28491" s="4" t="s">
        <v>17446</v>
      </c>
      <c r="S28491" s="4" t="s">
        <v>108</v>
      </c>
      <c r="T28491" s="2">
        <v>244701</v>
      </c>
      <c r="U28491" s="2" t="s">
        <v>26</v>
      </c>
      <c r="V28491" s="2" t="b">
        <v>0</v>
      </c>
    </row>
    <row r="28492" spans="1:22" x14ac:dyDescent="0.3">
      <c r="A28492" s="1">
        <v>28491</v>
      </c>
      <c r="B28492" s="2" t="s">
        <v>33898</v>
      </c>
      <c r="C28492" s="2">
        <v>780701</v>
      </c>
      <c r="D28492" s="2" t="s">
        <v>48</v>
      </c>
      <c r="E28492" s="2">
        <v>47</v>
      </c>
      <c r="F28492" s="2" t="str">
        <f>IF(Table1[[#This Row],[Age]]&gt;=50, "Senior",IF(Table1[[#This Row],[Age]]&gt;=30, "Adult","Teenager"))</f>
        <v>Adult</v>
      </c>
      <c r="G28492" s="3">
        <v>44657</v>
      </c>
      <c r="H28492" s="3" t="str">
        <f>TEXT(Table1[[#This Row],[Date]],"mmm")</f>
        <v>Apr</v>
      </c>
      <c r="I28492" s="2" t="s">
        <v>18</v>
      </c>
      <c r="J28492" s="2" t="s">
        <v>40</v>
      </c>
      <c r="K28492" s="4" t="s">
        <v>525</v>
      </c>
      <c r="L28492" s="2" t="s">
        <v>51</v>
      </c>
      <c r="M28492" s="2" t="str">
        <f>PROPER(Table1[[#This Row],[Category]])</f>
        <v>Western Dress</v>
      </c>
      <c r="N28492" s="2" t="s">
        <v>106</v>
      </c>
      <c r="O28492" s="2">
        <v>1</v>
      </c>
      <c r="P28492" s="2" t="s">
        <v>23</v>
      </c>
      <c r="Q28492" s="2">
        <v>735</v>
      </c>
      <c r="R28492" s="4" t="s">
        <v>82</v>
      </c>
      <c r="S28492" s="4" t="s">
        <v>83</v>
      </c>
      <c r="T28492" s="2">
        <v>500097</v>
      </c>
      <c r="U28492" s="2" t="s">
        <v>26</v>
      </c>
      <c r="V28492" s="2" t="b">
        <v>0</v>
      </c>
    </row>
    <row r="28493" spans="1:22" x14ac:dyDescent="0.3">
      <c r="A28493" s="1">
        <v>28492</v>
      </c>
      <c r="B28493" s="2" t="s">
        <v>33899</v>
      </c>
      <c r="C28493" s="2">
        <v>3768422</v>
      </c>
      <c r="D28493" s="2" t="s">
        <v>48</v>
      </c>
      <c r="E28493" s="2">
        <v>56</v>
      </c>
      <c r="F28493" s="2" t="str">
        <f>IF(Table1[[#This Row],[Age]]&gt;=50, "Senior",IF(Table1[[#This Row],[Age]]&gt;=30, "Adult","Teenager"))</f>
        <v>Senior</v>
      </c>
      <c r="G28493" s="3">
        <v>44657</v>
      </c>
      <c r="H28493" s="3" t="str">
        <f>TEXT(Table1[[#This Row],[Date]],"mmm")</f>
        <v>Apr</v>
      </c>
      <c r="I28493" s="2" t="s">
        <v>18</v>
      </c>
      <c r="J28493" s="2" t="s">
        <v>59</v>
      </c>
      <c r="K28493" s="4" t="s">
        <v>616</v>
      </c>
      <c r="L28493" s="2" t="s">
        <v>51</v>
      </c>
      <c r="M28493" s="2" t="str">
        <f>PROPER(Table1[[#This Row],[Category]])</f>
        <v>Western Dress</v>
      </c>
      <c r="N28493" s="2" t="s">
        <v>63</v>
      </c>
      <c r="O28493" s="2">
        <v>1</v>
      </c>
      <c r="P28493" s="2" t="s">
        <v>23</v>
      </c>
      <c r="Q28493" s="2">
        <v>744</v>
      </c>
      <c r="R28493" s="4" t="s">
        <v>2925</v>
      </c>
      <c r="S28493" s="4" t="s">
        <v>142</v>
      </c>
      <c r="T28493" s="2">
        <v>360007</v>
      </c>
      <c r="U28493" s="2" t="s">
        <v>26</v>
      </c>
      <c r="V28493" s="2" t="b">
        <v>0</v>
      </c>
    </row>
    <row r="28494" spans="1:22" x14ac:dyDescent="0.3">
      <c r="A28494" s="1">
        <v>28493</v>
      </c>
      <c r="B28494" s="2" t="s">
        <v>33900</v>
      </c>
      <c r="C28494" s="2">
        <v>7770373</v>
      </c>
      <c r="D28494" s="2" t="s">
        <v>17</v>
      </c>
      <c r="E28494" s="2">
        <v>24</v>
      </c>
      <c r="F28494" s="2" t="str">
        <f>IF(Table1[[#This Row],[Age]]&gt;=50, "Senior",IF(Table1[[#This Row],[Age]]&gt;=30, "Adult","Teenager"))</f>
        <v>Teenager</v>
      </c>
      <c r="G28494" s="3">
        <v>44657</v>
      </c>
      <c r="H28494" s="3" t="str">
        <f>TEXT(Table1[[#This Row],[Date]],"mmm")</f>
        <v>Apr</v>
      </c>
      <c r="I28494" s="2" t="s">
        <v>18</v>
      </c>
      <c r="J28494" s="2" t="s">
        <v>49</v>
      </c>
      <c r="K28494" s="4" t="s">
        <v>17402</v>
      </c>
      <c r="L28494" s="2" t="s">
        <v>21</v>
      </c>
      <c r="M28494" s="2" t="str">
        <f>PROPER(Table1[[#This Row],[Category]])</f>
        <v>Kurta</v>
      </c>
      <c r="N28494" s="2" t="s">
        <v>22</v>
      </c>
      <c r="O28494" s="2">
        <v>1</v>
      </c>
      <c r="P28494" s="2" t="s">
        <v>23</v>
      </c>
      <c r="Q28494" s="2">
        <v>432</v>
      </c>
      <c r="R28494" s="4" t="s">
        <v>56</v>
      </c>
      <c r="S28494" s="4" t="s">
        <v>57</v>
      </c>
      <c r="T28494" s="2">
        <v>560102</v>
      </c>
      <c r="U28494" s="2" t="s">
        <v>26</v>
      </c>
      <c r="V28494" s="2" t="b">
        <v>0</v>
      </c>
    </row>
    <row r="28495" spans="1:22" x14ac:dyDescent="0.3">
      <c r="A28495" s="1">
        <v>28494</v>
      </c>
      <c r="B28495" s="2" t="s">
        <v>33901</v>
      </c>
      <c r="C28495" s="2">
        <v>289109</v>
      </c>
      <c r="D28495" s="2" t="s">
        <v>48</v>
      </c>
      <c r="E28495" s="2">
        <v>32</v>
      </c>
      <c r="F28495" s="2" t="str">
        <f>IF(Table1[[#This Row],[Age]]&gt;=50, "Senior",IF(Table1[[#This Row],[Age]]&gt;=30, "Adult","Teenager"))</f>
        <v>Adult</v>
      </c>
      <c r="G28495" s="3">
        <v>44657</v>
      </c>
      <c r="H28495" s="3" t="str">
        <f>TEXT(Table1[[#This Row],[Date]],"mmm")</f>
        <v>Apr</v>
      </c>
      <c r="I28495" s="2" t="s">
        <v>18</v>
      </c>
      <c r="J28495" s="2" t="s">
        <v>40</v>
      </c>
      <c r="K28495" s="4" t="s">
        <v>3584</v>
      </c>
      <c r="L28495" s="2" t="s">
        <v>51</v>
      </c>
      <c r="M28495" s="2" t="str">
        <f>PROPER(Table1[[#This Row],[Category]])</f>
        <v>Western Dress</v>
      </c>
      <c r="N28495" s="2" t="s">
        <v>42</v>
      </c>
      <c r="O28495" s="2">
        <v>1</v>
      </c>
      <c r="P28495" s="2" t="s">
        <v>23</v>
      </c>
      <c r="Q28495" s="2">
        <v>735</v>
      </c>
      <c r="R28495" s="4" t="s">
        <v>141</v>
      </c>
      <c r="S28495" s="4" t="s">
        <v>142</v>
      </c>
      <c r="T28495" s="2">
        <v>380001</v>
      </c>
      <c r="U28495" s="2" t="s">
        <v>26</v>
      </c>
      <c r="V28495" s="2" t="b">
        <v>0</v>
      </c>
    </row>
    <row r="28496" spans="1:22" x14ac:dyDescent="0.3">
      <c r="A28496" s="1">
        <v>28495</v>
      </c>
      <c r="B28496" s="2" t="s">
        <v>33902</v>
      </c>
      <c r="C28496" s="2">
        <v>6270334</v>
      </c>
      <c r="D28496" s="2" t="s">
        <v>17</v>
      </c>
      <c r="E28496" s="2">
        <v>47</v>
      </c>
      <c r="F28496" s="2" t="str">
        <f>IF(Table1[[#This Row],[Age]]&gt;=50, "Senior",IF(Table1[[#This Row],[Age]]&gt;=30, "Adult","Teenager"))</f>
        <v>Adult</v>
      </c>
      <c r="G28496" s="3">
        <v>44657</v>
      </c>
      <c r="H28496" s="3" t="str">
        <f>TEXT(Table1[[#This Row],[Date]],"mmm")</f>
        <v>Apr</v>
      </c>
      <c r="I28496" s="2" t="s">
        <v>283</v>
      </c>
      <c r="J28496" s="2" t="s">
        <v>54</v>
      </c>
      <c r="K28496" s="4" t="s">
        <v>2984</v>
      </c>
      <c r="L28496" s="2" t="s">
        <v>21</v>
      </c>
      <c r="M28496" s="2" t="str">
        <f>PROPER(Table1[[#This Row],[Category]])</f>
        <v>Kurta</v>
      </c>
      <c r="N28496" s="2" t="s">
        <v>36</v>
      </c>
      <c r="O28496" s="2">
        <v>1</v>
      </c>
      <c r="P28496" s="2" t="s">
        <v>23</v>
      </c>
      <c r="Q28496" s="2">
        <v>339</v>
      </c>
      <c r="R28496" s="4" t="s">
        <v>7024</v>
      </c>
      <c r="S28496" s="4" t="s">
        <v>57</v>
      </c>
      <c r="T28496" s="2">
        <v>590016</v>
      </c>
      <c r="U28496" s="2" t="s">
        <v>26</v>
      </c>
      <c r="V28496" s="2" t="b">
        <v>0</v>
      </c>
    </row>
    <row r="28497" spans="1:22" x14ac:dyDescent="0.3">
      <c r="A28497" s="1">
        <v>28496</v>
      </c>
      <c r="B28497" s="2" t="s">
        <v>33903</v>
      </c>
      <c r="C28497" s="2">
        <v>3989349</v>
      </c>
      <c r="D28497" s="2" t="s">
        <v>17</v>
      </c>
      <c r="E28497" s="2">
        <v>65</v>
      </c>
      <c r="F28497" s="2" t="str">
        <f>IF(Table1[[#This Row],[Age]]&gt;=50, "Senior",IF(Table1[[#This Row],[Age]]&gt;=30, "Adult","Teenager"))</f>
        <v>Senior</v>
      </c>
      <c r="G28497" s="3">
        <v>44657</v>
      </c>
      <c r="H28497" s="3" t="str">
        <f>TEXT(Table1[[#This Row],[Date]],"mmm")</f>
        <v>Apr</v>
      </c>
      <c r="I28497" s="2" t="s">
        <v>18</v>
      </c>
      <c r="J28497" s="2" t="s">
        <v>49</v>
      </c>
      <c r="K28497" s="4" t="s">
        <v>13561</v>
      </c>
      <c r="L28497" s="2" t="s">
        <v>21</v>
      </c>
      <c r="M28497" s="2" t="str">
        <f>PROPER(Table1[[#This Row],[Category]])</f>
        <v>Kurta</v>
      </c>
      <c r="N28497" s="2" t="s">
        <v>22</v>
      </c>
      <c r="O28497" s="2">
        <v>1</v>
      </c>
      <c r="P28497" s="2" t="s">
        <v>23</v>
      </c>
      <c r="Q28497" s="2">
        <v>318</v>
      </c>
      <c r="R28497" s="4" t="s">
        <v>132</v>
      </c>
      <c r="S28497" s="4" t="s">
        <v>44</v>
      </c>
      <c r="T28497" s="2">
        <v>600061</v>
      </c>
      <c r="U28497" s="2" t="s">
        <v>26</v>
      </c>
      <c r="V28497" s="2" t="b">
        <v>0</v>
      </c>
    </row>
    <row r="28498" spans="1:22" x14ac:dyDescent="0.3">
      <c r="A28498" s="1">
        <v>28497</v>
      </c>
      <c r="B28498" s="2" t="s">
        <v>33904</v>
      </c>
      <c r="C28498" s="2">
        <v>6044310</v>
      </c>
      <c r="D28498" s="2" t="s">
        <v>17</v>
      </c>
      <c r="E28498" s="2">
        <v>31</v>
      </c>
      <c r="F28498" s="2" t="str">
        <f>IF(Table1[[#This Row],[Age]]&gt;=50, "Senior",IF(Table1[[#This Row],[Age]]&gt;=30, "Adult","Teenager"))</f>
        <v>Adult</v>
      </c>
      <c r="G28498" s="3">
        <v>44657</v>
      </c>
      <c r="H28498" s="3" t="str">
        <f>TEXT(Table1[[#This Row],[Date]],"mmm")</f>
        <v>Apr</v>
      </c>
      <c r="I28498" s="2" t="s">
        <v>18</v>
      </c>
      <c r="J28498" s="2" t="s">
        <v>40</v>
      </c>
      <c r="K28498" s="4" t="s">
        <v>6597</v>
      </c>
      <c r="L28498" s="2" t="s">
        <v>21</v>
      </c>
      <c r="M28498" s="2" t="str">
        <f>PROPER(Table1[[#This Row],[Category]])</f>
        <v>Kurta</v>
      </c>
      <c r="N28498" s="2" t="s">
        <v>95</v>
      </c>
      <c r="O28498" s="2">
        <v>1</v>
      </c>
      <c r="P28498" s="2" t="s">
        <v>23</v>
      </c>
      <c r="Q28498" s="2">
        <v>353</v>
      </c>
      <c r="R28498" s="4" t="s">
        <v>33905</v>
      </c>
      <c r="S28498" s="4" t="s">
        <v>57</v>
      </c>
      <c r="T28498" s="2">
        <v>583120</v>
      </c>
      <c r="U28498" s="2" t="s">
        <v>26</v>
      </c>
      <c r="V28498" s="2" t="b">
        <v>0</v>
      </c>
    </row>
    <row r="28499" spans="1:22" x14ac:dyDescent="0.3">
      <c r="A28499" s="1">
        <v>28498</v>
      </c>
      <c r="B28499" s="2" t="s">
        <v>33906</v>
      </c>
      <c r="C28499" s="2">
        <v>7695906</v>
      </c>
      <c r="D28499" s="2" t="s">
        <v>48</v>
      </c>
      <c r="E28499" s="2">
        <v>48</v>
      </c>
      <c r="F28499" s="2" t="str">
        <f>IF(Table1[[#This Row],[Age]]&gt;=50, "Senior",IF(Table1[[#This Row],[Age]]&gt;=30, "Adult","Teenager"))</f>
        <v>Adult</v>
      </c>
      <c r="G28499" s="3">
        <v>44657</v>
      </c>
      <c r="H28499" s="3" t="str">
        <f>TEXT(Table1[[#This Row],[Date]],"mmm")</f>
        <v>Apr</v>
      </c>
      <c r="I28499" s="2" t="s">
        <v>18</v>
      </c>
      <c r="J28499" s="2" t="s">
        <v>49</v>
      </c>
      <c r="K28499" s="4" t="s">
        <v>27431</v>
      </c>
      <c r="L28499" s="2" t="s">
        <v>30</v>
      </c>
      <c r="M28499" s="2" t="str">
        <f>PROPER(Table1[[#This Row],[Category]])</f>
        <v>Set</v>
      </c>
      <c r="N28499" s="2" t="s">
        <v>36</v>
      </c>
      <c r="O28499" s="2">
        <v>1</v>
      </c>
      <c r="P28499" s="2" t="s">
        <v>23</v>
      </c>
      <c r="Q28499" s="2">
        <v>1281</v>
      </c>
      <c r="R28499" s="4" t="s">
        <v>567</v>
      </c>
      <c r="S28499" s="4" t="s">
        <v>44</v>
      </c>
      <c r="T28499" s="2">
        <v>600094</v>
      </c>
      <c r="U28499" s="2" t="s">
        <v>26</v>
      </c>
      <c r="V28499" s="2" t="b">
        <v>0</v>
      </c>
    </row>
    <row r="28500" spans="1:22" x14ac:dyDescent="0.3">
      <c r="A28500" s="1">
        <v>28499</v>
      </c>
      <c r="B28500" s="2" t="s">
        <v>33907</v>
      </c>
      <c r="C28500" s="2">
        <v>9563566</v>
      </c>
      <c r="D28500" s="2" t="s">
        <v>48</v>
      </c>
      <c r="E28500" s="2">
        <v>42</v>
      </c>
      <c r="F28500" s="2" t="str">
        <f>IF(Table1[[#This Row],[Age]]&gt;=50, "Senior",IF(Table1[[#This Row],[Age]]&gt;=30, "Adult","Teenager"))</f>
        <v>Adult</v>
      </c>
      <c r="G28500" s="3">
        <v>44657</v>
      </c>
      <c r="H28500" s="3" t="str">
        <f>TEXT(Table1[[#This Row],[Date]],"mmm")</f>
        <v>Apr</v>
      </c>
      <c r="I28500" s="2" t="s">
        <v>18</v>
      </c>
      <c r="J28500" s="2" t="s">
        <v>19</v>
      </c>
      <c r="K28500" s="4" t="s">
        <v>4730</v>
      </c>
      <c r="L28500" s="2" t="s">
        <v>51</v>
      </c>
      <c r="M28500" s="2" t="str">
        <f>PROPER(Table1[[#This Row],[Category]])</f>
        <v>Western Dress</v>
      </c>
      <c r="N28500" s="2" t="s">
        <v>63</v>
      </c>
      <c r="O28500" s="2">
        <v>1</v>
      </c>
      <c r="P28500" s="2" t="s">
        <v>23</v>
      </c>
      <c r="Q28500" s="2">
        <v>724</v>
      </c>
      <c r="R28500" s="4" t="s">
        <v>56</v>
      </c>
      <c r="S28500" s="4" t="s">
        <v>57</v>
      </c>
      <c r="T28500" s="2">
        <v>560017</v>
      </c>
      <c r="U28500" s="2" t="s">
        <v>26</v>
      </c>
      <c r="V28500" s="2" t="b">
        <v>0</v>
      </c>
    </row>
    <row r="28501" spans="1:22" x14ac:dyDescent="0.3">
      <c r="A28501" s="1">
        <v>28500</v>
      </c>
      <c r="B28501" s="2" t="s">
        <v>33908</v>
      </c>
      <c r="C28501" s="2">
        <v>5213668</v>
      </c>
      <c r="D28501" s="2" t="s">
        <v>48</v>
      </c>
      <c r="E28501" s="2">
        <v>25</v>
      </c>
      <c r="F28501" s="2" t="str">
        <f>IF(Table1[[#This Row],[Age]]&gt;=50, "Senior",IF(Table1[[#This Row],[Age]]&gt;=30, "Adult","Teenager"))</f>
        <v>Teenager</v>
      </c>
      <c r="G28501" s="3">
        <v>44657</v>
      </c>
      <c r="H28501" s="3" t="str">
        <f>TEXT(Table1[[#This Row],[Date]],"mmm")</f>
        <v>Apr</v>
      </c>
      <c r="I28501" s="2" t="s">
        <v>18</v>
      </c>
      <c r="J28501" s="2" t="s">
        <v>40</v>
      </c>
      <c r="K28501" s="4" t="s">
        <v>2703</v>
      </c>
      <c r="L28501" s="2" t="s">
        <v>30</v>
      </c>
      <c r="M28501" s="2" t="str">
        <f>PROPER(Table1[[#This Row],[Category]])</f>
        <v>Set</v>
      </c>
      <c r="N28501" s="2" t="s">
        <v>95</v>
      </c>
      <c r="O28501" s="2">
        <v>1</v>
      </c>
      <c r="P28501" s="2" t="s">
        <v>23</v>
      </c>
      <c r="Q28501" s="2">
        <v>551</v>
      </c>
      <c r="R28501" s="4" t="s">
        <v>13260</v>
      </c>
      <c r="S28501" s="4" t="s">
        <v>130</v>
      </c>
      <c r="T28501" s="2">
        <v>248011</v>
      </c>
      <c r="U28501" s="2" t="s">
        <v>26</v>
      </c>
      <c r="V28501" s="2" t="b">
        <v>0</v>
      </c>
    </row>
    <row r="28502" spans="1:22" x14ac:dyDescent="0.3">
      <c r="A28502" s="1">
        <v>28501</v>
      </c>
      <c r="B28502" s="2" t="s">
        <v>33909</v>
      </c>
      <c r="C28502" s="2">
        <v>5613571</v>
      </c>
      <c r="D28502" s="2" t="s">
        <v>48</v>
      </c>
      <c r="E28502" s="2">
        <v>48</v>
      </c>
      <c r="F28502" s="2" t="str">
        <f>IF(Table1[[#This Row],[Age]]&gt;=50, "Senior",IF(Table1[[#This Row],[Age]]&gt;=30, "Adult","Teenager"))</f>
        <v>Adult</v>
      </c>
      <c r="G28502" s="3">
        <v>44657</v>
      </c>
      <c r="H28502" s="3" t="str">
        <f>TEXT(Table1[[#This Row],[Date]],"mmm")</f>
        <v>Apr</v>
      </c>
      <c r="I28502" s="2" t="s">
        <v>18</v>
      </c>
      <c r="J28502" s="2" t="s">
        <v>49</v>
      </c>
      <c r="K28502" s="4" t="s">
        <v>4018</v>
      </c>
      <c r="L28502" s="2" t="s">
        <v>30</v>
      </c>
      <c r="M28502" s="2" t="str">
        <f>PROPER(Table1[[#This Row],[Category]])</f>
        <v>Set</v>
      </c>
      <c r="N28502" s="2" t="s">
        <v>31</v>
      </c>
      <c r="O28502" s="2">
        <v>1</v>
      </c>
      <c r="P28502" s="2" t="s">
        <v>23</v>
      </c>
      <c r="Q28502" s="2">
        <v>764</v>
      </c>
      <c r="R28502" s="4" t="s">
        <v>457</v>
      </c>
      <c r="S28502" s="4" t="s">
        <v>70</v>
      </c>
      <c r="T28502" s="2">
        <v>682020</v>
      </c>
      <c r="U28502" s="2" t="s">
        <v>26</v>
      </c>
      <c r="V28502" s="2" t="b">
        <v>0</v>
      </c>
    </row>
    <row r="28503" spans="1:22" x14ac:dyDescent="0.3">
      <c r="A28503" s="1">
        <v>28502</v>
      </c>
      <c r="B28503" s="2" t="s">
        <v>33910</v>
      </c>
      <c r="C28503" s="2">
        <v>8687289</v>
      </c>
      <c r="D28503" s="2" t="s">
        <v>17</v>
      </c>
      <c r="E28503" s="2">
        <v>46</v>
      </c>
      <c r="F28503" s="2" t="str">
        <f>IF(Table1[[#This Row],[Age]]&gt;=50, "Senior",IF(Table1[[#This Row],[Age]]&gt;=30, "Adult","Teenager"))</f>
        <v>Adult</v>
      </c>
      <c r="G28503" s="3">
        <v>44657</v>
      </c>
      <c r="H28503" s="3" t="str">
        <f>TEXT(Table1[[#This Row],[Date]],"mmm")</f>
        <v>Apr</v>
      </c>
      <c r="I28503" s="2" t="s">
        <v>110</v>
      </c>
      <c r="J28503" s="2" t="s">
        <v>49</v>
      </c>
      <c r="K28503" s="4" t="s">
        <v>3103</v>
      </c>
      <c r="L28503" s="2" t="s">
        <v>21</v>
      </c>
      <c r="M28503" s="2" t="str">
        <f>PROPER(Table1[[#This Row],[Category]])</f>
        <v>Kurta</v>
      </c>
      <c r="N28503" s="2" t="s">
        <v>106</v>
      </c>
      <c r="O28503" s="2">
        <v>1</v>
      </c>
      <c r="P28503" s="2" t="s">
        <v>23</v>
      </c>
      <c r="Q28503" s="2">
        <v>487</v>
      </c>
      <c r="R28503" s="4" t="s">
        <v>87</v>
      </c>
      <c r="S28503" s="4" t="s">
        <v>88</v>
      </c>
      <c r="T28503" s="2">
        <v>110077</v>
      </c>
      <c r="U28503" s="2" t="s">
        <v>26</v>
      </c>
      <c r="V28503" s="2" t="b">
        <v>0</v>
      </c>
    </row>
    <row r="28504" spans="1:22" x14ac:dyDescent="0.3">
      <c r="A28504" s="1">
        <v>28503</v>
      </c>
      <c r="B28504" s="2" t="s">
        <v>33911</v>
      </c>
      <c r="C28504" s="2">
        <v>3062199</v>
      </c>
      <c r="D28504" s="2" t="s">
        <v>48</v>
      </c>
      <c r="E28504" s="2">
        <v>66</v>
      </c>
      <c r="F28504" s="2" t="str">
        <f>IF(Table1[[#This Row],[Age]]&gt;=50, "Senior",IF(Table1[[#This Row],[Age]]&gt;=30, "Adult","Teenager"))</f>
        <v>Senior</v>
      </c>
      <c r="G28504" s="3">
        <v>44657</v>
      </c>
      <c r="H28504" s="3" t="str">
        <f>TEXT(Table1[[#This Row],[Date]],"mmm")</f>
        <v>Apr</v>
      </c>
      <c r="I28504" s="2" t="s">
        <v>18</v>
      </c>
      <c r="J28504" s="2" t="s">
        <v>40</v>
      </c>
      <c r="K28504" s="4" t="s">
        <v>50</v>
      </c>
      <c r="L28504" s="2" t="s">
        <v>51</v>
      </c>
      <c r="M28504" s="2" t="str">
        <f>PROPER(Table1[[#This Row],[Category]])</f>
        <v>Western Dress</v>
      </c>
      <c r="N28504" s="2" t="s">
        <v>22</v>
      </c>
      <c r="O28504" s="2">
        <v>1</v>
      </c>
      <c r="P28504" s="2" t="s">
        <v>23</v>
      </c>
      <c r="Q28504" s="2">
        <v>735</v>
      </c>
      <c r="R28504" s="4" t="s">
        <v>495</v>
      </c>
      <c r="S28504" s="4" t="s">
        <v>83</v>
      </c>
      <c r="T28504" s="2">
        <v>500032</v>
      </c>
      <c r="U28504" s="2" t="s">
        <v>26</v>
      </c>
      <c r="V28504" s="2" t="b">
        <v>0</v>
      </c>
    </row>
    <row r="28505" spans="1:22" x14ac:dyDescent="0.3">
      <c r="A28505" s="1">
        <v>28504</v>
      </c>
      <c r="B28505" s="2" t="s">
        <v>33912</v>
      </c>
      <c r="C28505" s="2">
        <v>8893864</v>
      </c>
      <c r="D28505" s="2" t="s">
        <v>17</v>
      </c>
      <c r="E28505" s="2">
        <v>20</v>
      </c>
      <c r="F28505" s="2" t="str">
        <f>IF(Table1[[#This Row],[Age]]&gt;=50, "Senior",IF(Table1[[#This Row],[Age]]&gt;=30, "Adult","Teenager"))</f>
        <v>Teenager</v>
      </c>
      <c r="G28505" s="3">
        <v>44657</v>
      </c>
      <c r="H28505" s="3" t="str">
        <f>TEXT(Table1[[#This Row],[Date]],"mmm")</f>
        <v>Apr</v>
      </c>
      <c r="I28505" s="2" t="s">
        <v>18</v>
      </c>
      <c r="J28505" s="2" t="s">
        <v>40</v>
      </c>
      <c r="K28505" s="4" t="s">
        <v>3388</v>
      </c>
      <c r="L28505" s="2" t="s">
        <v>21</v>
      </c>
      <c r="M28505" s="2" t="str">
        <f>PROPER(Table1[[#This Row],[Category]])</f>
        <v>Kurta</v>
      </c>
      <c r="N28505" s="2" t="s">
        <v>42</v>
      </c>
      <c r="O28505" s="2">
        <v>1</v>
      </c>
      <c r="P28505" s="2" t="s">
        <v>23</v>
      </c>
      <c r="Q28505" s="2">
        <v>471</v>
      </c>
      <c r="R28505" s="4" t="s">
        <v>88</v>
      </c>
      <c r="S28505" s="4" t="s">
        <v>88</v>
      </c>
      <c r="T28505" s="2">
        <v>110034</v>
      </c>
      <c r="U28505" s="2" t="s">
        <v>26</v>
      </c>
      <c r="V28505" s="2" t="b">
        <v>0</v>
      </c>
    </row>
    <row r="28506" spans="1:22" x14ac:dyDescent="0.3">
      <c r="A28506" s="1">
        <v>28505</v>
      </c>
      <c r="B28506" s="2" t="s">
        <v>33913</v>
      </c>
      <c r="C28506" s="2">
        <v>8641020</v>
      </c>
      <c r="D28506" s="2" t="s">
        <v>17</v>
      </c>
      <c r="E28506" s="2">
        <v>26</v>
      </c>
      <c r="F28506" s="2" t="str">
        <f>IF(Table1[[#This Row],[Age]]&gt;=50, "Senior",IF(Table1[[#This Row],[Age]]&gt;=30, "Adult","Teenager"))</f>
        <v>Teenager</v>
      </c>
      <c r="G28506" s="3">
        <v>44657</v>
      </c>
      <c r="H28506" s="3" t="str">
        <f>TEXT(Table1[[#This Row],[Date]],"mmm")</f>
        <v>Apr</v>
      </c>
      <c r="I28506" s="2" t="s">
        <v>18</v>
      </c>
      <c r="J28506" s="2" t="s">
        <v>19</v>
      </c>
      <c r="K28506" s="4" t="s">
        <v>27297</v>
      </c>
      <c r="L28506" s="2" t="s">
        <v>2003</v>
      </c>
      <c r="M28506" s="2" t="str">
        <f>PROPER(Table1[[#This Row],[Category]])</f>
        <v>Bottom</v>
      </c>
      <c r="N28506" s="2" t="s">
        <v>36</v>
      </c>
      <c r="O28506" s="2">
        <v>1</v>
      </c>
      <c r="P28506" s="2" t="s">
        <v>23</v>
      </c>
      <c r="Q28506" s="2">
        <v>377</v>
      </c>
      <c r="R28506" s="4" t="s">
        <v>1547</v>
      </c>
      <c r="S28506" s="4" t="s">
        <v>83</v>
      </c>
      <c r="T28506" s="2">
        <v>503001</v>
      </c>
      <c r="U28506" s="2" t="s">
        <v>26</v>
      </c>
      <c r="V28506" s="2" t="b">
        <v>0</v>
      </c>
    </row>
    <row r="28507" spans="1:22" x14ac:dyDescent="0.3">
      <c r="A28507" s="1">
        <v>28506</v>
      </c>
      <c r="B28507" s="2" t="s">
        <v>33914</v>
      </c>
      <c r="C28507" s="2">
        <v>8669867</v>
      </c>
      <c r="D28507" s="2" t="s">
        <v>48</v>
      </c>
      <c r="E28507" s="2">
        <v>20</v>
      </c>
      <c r="F28507" s="2" t="str">
        <f>IF(Table1[[#This Row],[Age]]&gt;=50, "Senior",IF(Table1[[#This Row],[Age]]&gt;=30, "Adult","Teenager"))</f>
        <v>Teenager</v>
      </c>
      <c r="G28507" s="3">
        <v>44657</v>
      </c>
      <c r="H28507" s="3" t="str">
        <f>TEXT(Table1[[#This Row],[Date]],"mmm")</f>
        <v>Apr</v>
      </c>
      <c r="I28507" s="2" t="s">
        <v>18</v>
      </c>
      <c r="J28507" s="2" t="s">
        <v>40</v>
      </c>
      <c r="K28507" s="4" t="s">
        <v>14382</v>
      </c>
      <c r="L28507" s="2" t="s">
        <v>30</v>
      </c>
      <c r="M28507" s="2" t="str">
        <f>PROPER(Table1[[#This Row],[Category]])</f>
        <v>Set</v>
      </c>
      <c r="N28507" s="2" t="s">
        <v>31</v>
      </c>
      <c r="O28507" s="2">
        <v>1</v>
      </c>
      <c r="P28507" s="2" t="s">
        <v>23</v>
      </c>
      <c r="Q28507" s="2">
        <v>1096</v>
      </c>
      <c r="R28507" s="4" t="s">
        <v>1874</v>
      </c>
      <c r="S28507" s="4" t="s">
        <v>33</v>
      </c>
      <c r="T28507" s="2">
        <v>132103</v>
      </c>
      <c r="U28507" s="2" t="s">
        <v>26</v>
      </c>
      <c r="V28507" s="2" t="b">
        <v>0</v>
      </c>
    </row>
    <row r="28508" spans="1:22" x14ac:dyDescent="0.3">
      <c r="A28508" s="1">
        <v>28507</v>
      </c>
      <c r="B28508" s="2" t="s">
        <v>33915</v>
      </c>
      <c r="C28508" s="2">
        <v>6971457</v>
      </c>
      <c r="D28508" s="2" t="s">
        <v>48</v>
      </c>
      <c r="E28508" s="2">
        <v>78</v>
      </c>
      <c r="F28508" s="2" t="str">
        <f>IF(Table1[[#This Row],[Age]]&gt;=50, "Senior",IF(Table1[[#This Row],[Age]]&gt;=30, "Adult","Teenager"))</f>
        <v>Senior</v>
      </c>
      <c r="G28508" s="3">
        <v>44657</v>
      </c>
      <c r="H28508" s="3" t="str">
        <f>TEXT(Table1[[#This Row],[Date]],"mmm")</f>
        <v>Apr</v>
      </c>
      <c r="I28508" s="2" t="s">
        <v>18</v>
      </c>
      <c r="J28508" s="2" t="s">
        <v>40</v>
      </c>
      <c r="K28508" s="4" t="s">
        <v>3454</v>
      </c>
      <c r="L28508" s="2" t="s">
        <v>30</v>
      </c>
      <c r="M28508" s="2" t="str">
        <f>PROPER(Table1[[#This Row],[Category]])</f>
        <v>Set</v>
      </c>
      <c r="N28508" s="2" t="s">
        <v>42</v>
      </c>
      <c r="O28508" s="2">
        <v>1</v>
      </c>
      <c r="P28508" s="2" t="s">
        <v>23</v>
      </c>
      <c r="Q28508" s="2">
        <v>671</v>
      </c>
      <c r="R28508" s="4" t="s">
        <v>1322</v>
      </c>
      <c r="S28508" s="4" t="s">
        <v>123</v>
      </c>
      <c r="T28508" s="2">
        <v>462021</v>
      </c>
      <c r="U28508" s="2" t="s">
        <v>26</v>
      </c>
      <c r="V28508" s="2" t="b">
        <v>0</v>
      </c>
    </row>
    <row r="28509" spans="1:22" x14ac:dyDescent="0.3">
      <c r="A28509" s="1">
        <v>28508</v>
      </c>
      <c r="B28509" s="2" t="s">
        <v>33916</v>
      </c>
      <c r="C28509" s="2">
        <v>6153020</v>
      </c>
      <c r="D28509" s="2" t="s">
        <v>48</v>
      </c>
      <c r="E28509" s="2">
        <v>24</v>
      </c>
      <c r="F28509" s="2" t="str">
        <f>IF(Table1[[#This Row],[Age]]&gt;=50, "Senior",IF(Table1[[#This Row],[Age]]&gt;=30, "Adult","Teenager"))</f>
        <v>Teenager</v>
      </c>
      <c r="G28509" s="3">
        <v>44657</v>
      </c>
      <c r="H28509" s="3" t="str">
        <f>TEXT(Table1[[#This Row],[Date]],"mmm")</f>
        <v>Apr</v>
      </c>
      <c r="I28509" s="2" t="s">
        <v>18</v>
      </c>
      <c r="J28509" s="2" t="s">
        <v>85</v>
      </c>
      <c r="K28509" s="4" t="s">
        <v>50</v>
      </c>
      <c r="L28509" s="2" t="s">
        <v>51</v>
      </c>
      <c r="M28509" s="2" t="str">
        <f>PROPER(Table1[[#This Row],[Category]])</f>
        <v>Western Dress</v>
      </c>
      <c r="N28509" s="2" t="s">
        <v>22</v>
      </c>
      <c r="O28509" s="2">
        <v>1</v>
      </c>
      <c r="P28509" s="2" t="s">
        <v>23</v>
      </c>
      <c r="Q28509" s="2">
        <v>735</v>
      </c>
      <c r="R28509" s="4" t="s">
        <v>457</v>
      </c>
      <c r="S28509" s="4" t="s">
        <v>70</v>
      </c>
      <c r="T28509" s="2">
        <v>683549</v>
      </c>
      <c r="U28509" s="2" t="s">
        <v>26</v>
      </c>
      <c r="V28509" s="2" t="b">
        <v>0</v>
      </c>
    </row>
    <row r="28510" spans="1:22" x14ac:dyDescent="0.3">
      <c r="A28510" s="1">
        <v>28509</v>
      </c>
      <c r="B28510" s="2" t="s">
        <v>33917</v>
      </c>
      <c r="C28510" s="2">
        <v>6328783</v>
      </c>
      <c r="D28510" s="2" t="s">
        <v>17</v>
      </c>
      <c r="E28510" s="2">
        <v>36</v>
      </c>
      <c r="F28510" s="2" t="str">
        <f>IF(Table1[[#This Row],[Age]]&gt;=50, "Senior",IF(Table1[[#This Row],[Age]]&gt;=30, "Adult","Teenager"))</f>
        <v>Adult</v>
      </c>
      <c r="G28510" s="3">
        <v>44657</v>
      </c>
      <c r="H28510" s="3" t="str">
        <f>TEXT(Table1[[#This Row],[Date]],"mmm")</f>
        <v>Apr</v>
      </c>
      <c r="I28510" s="2" t="s">
        <v>18</v>
      </c>
      <c r="J28510" s="2" t="s">
        <v>49</v>
      </c>
      <c r="K28510" s="4" t="s">
        <v>33918</v>
      </c>
      <c r="L28510" s="2" t="s">
        <v>30</v>
      </c>
      <c r="M28510" s="2" t="str">
        <f>PROPER(Table1[[#This Row],[Category]])</f>
        <v>Set</v>
      </c>
      <c r="N28510" s="2" t="s">
        <v>22</v>
      </c>
      <c r="O28510" s="2">
        <v>1</v>
      </c>
      <c r="P28510" s="2" t="s">
        <v>23</v>
      </c>
      <c r="Q28510" s="2">
        <v>680</v>
      </c>
      <c r="R28510" s="4" t="s">
        <v>254</v>
      </c>
      <c r="S28510" s="4" t="s">
        <v>53</v>
      </c>
      <c r="T28510" s="2">
        <v>400706</v>
      </c>
      <c r="U28510" s="2" t="s">
        <v>26</v>
      </c>
      <c r="V28510" s="2" t="b">
        <v>0</v>
      </c>
    </row>
    <row r="28511" spans="1:22" x14ac:dyDescent="0.3">
      <c r="A28511" s="1">
        <v>28510</v>
      </c>
      <c r="B28511" s="2" t="s">
        <v>33919</v>
      </c>
      <c r="C28511" s="2">
        <v>7265417</v>
      </c>
      <c r="D28511" s="2" t="s">
        <v>17</v>
      </c>
      <c r="E28511" s="2">
        <v>54</v>
      </c>
      <c r="F28511" s="2" t="str">
        <f>IF(Table1[[#This Row],[Age]]&gt;=50, "Senior",IF(Table1[[#This Row],[Age]]&gt;=30, "Adult","Teenager"))</f>
        <v>Senior</v>
      </c>
      <c r="G28511" s="3">
        <v>44657</v>
      </c>
      <c r="H28511" s="3" t="str">
        <f>TEXT(Table1[[#This Row],[Date]],"mmm")</f>
        <v>Apr</v>
      </c>
      <c r="I28511" s="2" t="s">
        <v>18</v>
      </c>
      <c r="J28511" s="2" t="s">
        <v>40</v>
      </c>
      <c r="K28511" s="4" t="s">
        <v>19884</v>
      </c>
      <c r="L28511" s="2" t="s">
        <v>21</v>
      </c>
      <c r="M28511" s="2" t="str">
        <f>PROPER(Table1[[#This Row],[Category]])</f>
        <v>Kurta</v>
      </c>
      <c r="N28511" s="2" t="s">
        <v>42</v>
      </c>
      <c r="O28511" s="2">
        <v>1</v>
      </c>
      <c r="P28511" s="2" t="s">
        <v>23</v>
      </c>
      <c r="Q28511" s="2">
        <v>471</v>
      </c>
      <c r="R28511" s="4" t="s">
        <v>20661</v>
      </c>
      <c r="S28511" s="4" t="s">
        <v>44</v>
      </c>
      <c r="T28511" s="2">
        <v>643217</v>
      </c>
      <c r="U28511" s="2" t="s">
        <v>26</v>
      </c>
      <c r="V28511" s="2" t="b">
        <v>0</v>
      </c>
    </row>
    <row r="28512" spans="1:22" x14ac:dyDescent="0.3">
      <c r="A28512" s="1">
        <v>28511</v>
      </c>
      <c r="B28512" s="2" t="s">
        <v>33920</v>
      </c>
      <c r="C28512" s="2">
        <v>7491776</v>
      </c>
      <c r="D28512" s="2" t="s">
        <v>48</v>
      </c>
      <c r="E28512" s="2">
        <v>72</v>
      </c>
      <c r="F28512" s="2" t="str">
        <f>IF(Table1[[#This Row],[Age]]&gt;=50, "Senior",IF(Table1[[#This Row],[Age]]&gt;=30, "Adult","Teenager"))</f>
        <v>Senior</v>
      </c>
      <c r="G28512" s="3">
        <v>44657</v>
      </c>
      <c r="H28512" s="3" t="str">
        <f>TEXT(Table1[[#This Row],[Date]],"mmm")</f>
        <v>Apr</v>
      </c>
      <c r="I28512" s="2" t="s">
        <v>18</v>
      </c>
      <c r="J28512" s="2" t="s">
        <v>19</v>
      </c>
      <c r="K28512" s="4" t="s">
        <v>2758</v>
      </c>
      <c r="L28512" s="2" t="s">
        <v>51</v>
      </c>
      <c r="M28512" s="2" t="str">
        <f>PROPER(Table1[[#This Row],[Category]])</f>
        <v>Western Dress</v>
      </c>
      <c r="N28512" s="2" t="s">
        <v>36</v>
      </c>
      <c r="O28512" s="2">
        <v>1</v>
      </c>
      <c r="P28512" s="2" t="s">
        <v>23</v>
      </c>
      <c r="Q28512" s="2">
        <v>725</v>
      </c>
      <c r="R28512" s="4" t="s">
        <v>251</v>
      </c>
      <c r="S28512" s="4" t="s">
        <v>57</v>
      </c>
      <c r="T28512" s="2">
        <v>560037</v>
      </c>
      <c r="U28512" s="2" t="s">
        <v>26</v>
      </c>
      <c r="V28512" s="2" t="b">
        <v>0</v>
      </c>
    </row>
    <row r="28513" spans="1:22" x14ac:dyDescent="0.3">
      <c r="A28513" s="1">
        <v>28512</v>
      </c>
      <c r="B28513" s="2" t="s">
        <v>33921</v>
      </c>
      <c r="C28513" s="2">
        <v>9233338</v>
      </c>
      <c r="D28513" s="2" t="s">
        <v>48</v>
      </c>
      <c r="E28513" s="2">
        <v>30</v>
      </c>
      <c r="F28513" s="2" t="str">
        <f>IF(Table1[[#This Row],[Age]]&gt;=50, "Senior",IF(Table1[[#This Row],[Age]]&gt;=30, "Adult","Teenager"))</f>
        <v>Adult</v>
      </c>
      <c r="G28513" s="3">
        <v>44657</v>
      </c>
      <c r="H28513" s="3" t="str">
        <f>TEXT(Table1[[#This Row],[Date]],"mmm")</f>
        <v>Apr</v>
      </c>
      <c r="I28513" s="2" t="s">
        <v>18</v>
      </c>
      <c r="J28513" s="2" t="s">
        <v>49</v>
      </c>
      <c r="K28513" s="4" t="s">
        <v>15419</v>
      </c>
      <c r="L28513" s="2" t="s">
        <v>51</v>
      </c>
      <c r="M28513" s="2" t="str">
        <f>PROPER(Table1[[#This Row],[Category]])</f>
        <v>Western Dress</v>
      </c>
      <c r="N28513" s="2" t="s">
        <v>42</v>
      </c>
      <c r="O28513" s="2">
        <v>1</v>
      </c>
      <c r="P28513" s="2" t="s">
        <v>23</v>
      </c>
      <c r="Q28513" s="2">
        <v>721</v>
      </c>
      <c r="R28513" s="4" t="s">
        <v>87</v>
      </c>
      <c r="S28513" s="4" t="s">
        <v>88</v>
      </c>
      <c r="T28513" s="2">
        <v>110087</v>
      </c>
      <c r="U28513" s="2" t="s">
        <v>26</v>
      </c>
      <c r="V28513" s="2" t="b">
        <v>0</v>
      </c>
    </row>
    <row r="28514" spans="1:22" x14ac:dyDescent="0.3">
      <c r="A28514" s="1">
        <v>28513</v>
      </c>
      <c r="B28514" s="2" t="s">
        <v>33922</v>
      </c>
      <c r="C28514" s="2">
        <v>833230</v>
      </c>
      <c r="D28514" s="2" t="s">
        <v>17</v>
      </c>
      <c r="E28514" s="2">
        <v>32</v>
      </c>
      <c r="F28514" s="2" t="str">
        <f>IF(Table1[[#This Row],[Age]]&gt;=50, "Senior",IF(Table1[[#This Row],[Age]]&gt;=30, "Adult","Teenager"))</f>
        <v>Adult</v>
      </c>
      <c r="G28514" s="3">
        <v>44657</v>
      </c>
      <c r="H28514" s="3" t="str">
        <f>TEXT(Table1[[#This Row],[Date]],"mmm")</f>
        <v>Apr</v>
      </c>
      <c r="I28514" s="2" t="s">
        <v>18</v>
      </c>
      <c r="J28514" s="2" t="s">
        <v>40</v>
      </c>
      <c r="K28514" s="4" t="s">
        <v>162</v>
      </c>
      <c r="L28514" s="2" t="s">
        <v>30</v>
      </c>
      <c r="M28514" s="2" t="str">
        <f>PROPER(Table1[[#This Row],[Category]])</f>
        <v>Set</v>
      </c>
      <c r="N28514" s="2" t="s">
        <v>42</v>
      </c>
      <c r="O28514" s="2">
        <v>1</v>
      </c>
      <c r="P28514" s="2" t="s">
        <v>23</v>
      </c>
      <c r="Q28514" s="2">
        <v>969</v>
      </c>
      <c r="R28514" s="4" t="s">
        <v>1498</v>
      </c>
      <c r="S28514" s="4" t="s">
        <v>108</v>
      </c>
      <c r="T28514" s="2">
        <v>243001</v>
      </c>
      <c r="U28514" s="2" t="s">
        <v>26</v>
      </c>
      <c r="V28514" s="2" t="b">
        <v>0</v>
      </c>
    </row>
    <row r="28515" spans="1:22" x14ac:dyDescent="0.3">
      <c r="A28515" s="1">
        <v>28514</v>
      </c>
      <c r="B28515" s="2" t="s">
        <v>33923</v>
      </c>
      <c r="C28515" s="2">
        <v>386024</v>
      </c>
      <c r="D28515" s="2" t="s">
        <v>17</v>
      </c>
      <c r="E28515" s="2">
        <v>64</v>
      </c>
      <c r="F28515" s="2" t="str">
        <f>IF(Table1[[#This Row],[Age]]&gt;=50, "Senior",IF(Table1[[#This Row],[Age]]&gt;=30, "Adult","Teenager"))</f>
        <v>Senior</v>
      </c>
      <c r="G28515" s="3">
        <v>44657</v>
      </c>
      <c r="H28515" s="3" t="str">
        <f>TEXT(Table1[[#This Row],[Date]],"mmm")</f>
        <v>Apr</v>
      </c>
      <c r="I28515" s="2" t="s">
        <v>18</v>
      </c>
      <c r="J28515" s="2" t="s">
        <v>40</v>
      </c>
      <c r="K28515" s="4" t="s">
        <v>33924</v>
      </c>
      <c r="L28515" s="2" t="s">
        <v>21</v>
      </c>
      <c r="M28515" s="2" t="str">
        <f>PROPER(Table1[[#This Row],[Category]])</f>
        <v>Kurta</v>
      </c>
      <c r="N28515" s="2" t="s">
        <v>218</v>
      </c>
      <c r="O28515" s="2">
        <v>1</v>
      </c>
      <c r="P28515" s="2" t="s">
        <v>23</v>
      </c>
      <c r="Q28515" s="2">
        <v>925</v>
      </c>
      <c r="R28515" s="4" t="s">
        <v>100</v>
      </c>
      <c r="S28515" s="4" t="s">
        <v>53</v>
      </c>
      <c r="T28515" s="2">
        <v>400064</v>
      </c>
      <c r="U28515" s="2" t="s">
        <v>26</v>
      </c>
      <c r="V28515" s="2" t="b">
        <v>0</v>
      </c>
    </row>
    <row r="28516" spans="1:22" x14ac:dyDescent="0.3">
      <c r="A28516" s="1">
        <v>28515</v>
      </c>
      <c r="B28516" s="2" t="s">
        <v>33923</v>
      </c>
      <c r="C28516" s="2">
        <v>386024</v>
      </c>
      <c r="D28516" s="2" t="s">
        <v>48</v>
      </c>
      <c r="E28516" s="2">
        <v>68</v>
      </c>
      <c r="F28516" s="2" t="str">
        <f>IF(Table1[[#This Row],[Age]]&gt;=50, "Senior",IF(Table1[[#This Row],[Age]]&gt;=30, "Adult","Teenager"))</f>
        <v>Senior</v>
      </c>
      <c r="G28516" s="3">
        <v>44657</v>
      </c>
      <c r="H28516" s="3" t="str">
        <f>TEXT(Table1[[#This Row],[Date]],"mmm")</f>
        <v>Apr</v>
      </c>
      <c r="I28516" s="2" t="s">
        <v>18</v>
      </c>
      <c r="J28516" s="2" t="s">
        <v>40</v>
      </c>
      <c r="K28516" s="4" t="s">
        <v>16287</v>
      </c>
      <c r="L28516" s="2" t="s">
        <v>30</v>
      </c>
      <c r="M28516" s="2" t="str">
        <f>PROPER(Table1[[#This Row],[Category]])</f>
        <v>Set</v>
      </c>
      <c r="N28516" s="2" t="s">
        <v>31</v>
      </c>
      <c r="O28516" s="2">
        <v>1</v>
      </c>
      <c r="P28516" s="2" t="s">
        <v>23</v>
      </c>
      <c r="Q28516" s="2">
        <v>579</v>
      </c>
      <c r="R28516" s="4" t="s">
        <v>1311</v>
      </c>
      <c r="S28516" s="4" t="s">
        <v>33</v>
      </c>
      <c r="T28516" s="2">
        <v>121008</v>
      </c>
      <c r="U28516" s="2" t="s">
        <v>26</v>
      </c>
      <c r="V28516" s="2" t="b">
        <v>0</v>
      </c>
    </row>
    <row r="28517" spans="1:22" x14ac:dyDescent="0.3">
      <c r="A28517" s="1">
        <v>28516</v>
      </c>
      <c r="B28517" s="2" t="s">
        <v>33925</v>
      </c>
      <c r="C28517" s="2">
        <v>2109033</v>
      </c>
      <c r="D28517" s="2" t="s">
        <v>17</v>
      </c>
      <c r="E28517" s="2">
        <v>41</v>
      </c>
      <c r="F28517" s="2" t="str">
        <f>IF(Table1[[#This Row],[Age]]&gt;=50, "Senior",IF(Table1[[#This Row],[Age]]&gt;=30, "Adult","Teenager"))</f>
        <v>Adult</v>
      </c>
      <c r="G28517" s="3">
        <v>44657</v>
      </c>
      <c r="H28517" s="3" t="str">
        <f>TEXT(Table1[[#This Row],[Date]],"mmm")</f>
        <v>Apr</v>
      </c>
      <c r="I28517" s="2" t="s">
        <v>18</v>
      </c>
      <c r="J28517" s="2" t="s">
        <v>59</v>
      </c>
      <c r="K28517" s="4" t="s">
        <v>2539</v>
      </c>
      <c r="L28517" s="2" t="s">
        <v>30</v>
      </c>
      <c r="M28517" s="2" t="str">
        <f>PROPER(Table1[[#This Row],[Category]])</f>
        <v>Set</v>
      </c>
      <c r="N28517" s="2" t="s">
        <v>22</v>
      </c>
      <c r="O28517" s="2">
        <v>1</v>
      </c>
      <c r="P28517" s="2" t="s">
        <v>23</v>
      </c>
      <c r="Q28517" s="2">
        <v>999</v>
      </c>
      <c r="R28517" s="4" t="s">
        <v>132</v>
      </c>
      <c r="S28517" s="4" t="s">
        <v>44</v>
      </c>
      <c r="T28517" s="2">
        <v>600048</v>
      </c>
      <c r="U28517" s="2" t="s">
        <v>26</v>
      </c>
      <c r="V28517" s="2" t="b">
        <v>0</v>
      </c>
    </row>
    <row r="28518" spans="1:22" x14ac:dyDescent="0.3">
      <c r="A28518" s="1">
        <v>28517</v>
      </c>
      <c r="B28518" s="2" t="s">
        <v>33926</v>
      </c>
      <c r="C28518" s="2">
        <v>7089925</v>
      </c>
      <c r="D28518" s="2" t="s">
        <v>17</v>
      </c>
      <c r="E28518" s="2">
        <v>31</v>
      </c>
      <c r="F28518" s="2" t="str">
        <f>IF(Table1[[#This Row],[Age]]&gt;=50, "Senior",IF(Table1[[#This Row],[Age]]&gt;=30, "Adult","Teenager"))</f>
        <v>Adult</v>
      </c>
      <c r="G28518" s="3">
        <v>44657</v>
      </c>
      <c r="H28518" s="3" t="str">
        <f>TEXT(Table1[[#This Row],[Date]],"mmm")</f>
        <v>Apr</v>
      </c>
      <c r="I28518" s="2" t="s">
        <v>18</v>
      </c>
      <c r="J28518" s="2" t="s">
        <v>28</v>
      </c>
      <c r="K28518" s="4" t="s">
        <v>4357</v>
      </c>
      <c r="L28518" s="2" t="s">
        <v>30</v>
      </c>
      <c r="M28518" s="2" t="str">
        <f>PROPER(Table1[[#This Row],[Category]])</f>
        <v>Set</v>
      </c>
      <c r="N28518" s="2" t="s">
        <v>95</v>
      </c>
      <c r="O28518" s="2">
        <v>1</v>
      </c>
      <c r="P28518" s="2" t="s">
        <v>23</v>
      </c>
      <c r="Q28518" s="2">
        <v>725</v>
      </c>
      <c r="R28518" s="4" t="s">
        <v>56</v>
      </c>
      <c r="S28518" s="4" t="s">
        <v>57</v>
      </c>
      <c r="T28518" s="2">
        <v>560016</v>
      </c>
      <c r="U28518" s="2" t="s">
        <v>26</v>
      </c>
      <c r="V28518" s="2" t="b">
        <v>0</v>
      </c>
    </row>
    <row r="28519" spans="1:22" x14ac:dyDescent="0.3">
      <c r="A28519" s="1">
        <v>28518</v>
      </c>
      <c r="B28519" s="2" t="s">
        <v>33927</v>
      </c>
      <c r="C28519" s="2">
        <v>6736700</v>
      </c>
      <c r="D28519" s="2" t="s">
        <v>48</v>
      </c>
      <c r="E28519" s="2">
        <v>60</v>
      </c>
      <c r="F28519" s="2" t="str">
        <f>IF(Table1[[#This Row],[Age]]&gt;=50, "Senior",IF(Table1[[#This Row],[Age]]&gt;=30, "Adult","Teenager"))</f>
        <v>Senior</v>
      </c>
      <c r="G28519" s="3">
        <v>44657</v>
      </c>
      <c r="H28519" s="3" t="str">
        <f>TEXT(Table1[[#This Row],[Date]],"mmm")</f>
        <v>Apr</v>
      </c>
      <c r="I28519" s="2" t="s">
        <v>18</v>
      </c>
      <c r="J28519" s="2" t="s">
        <v>19</v>
      </c>
      <c r="K28519" s="4" t="s">
        <v>33132</v>
      </c>
      <c r="L28519" s="2" t="s">
        <v>51</v>
      </c>
      <c r="M28519" s="2" t="str">
        <f>PROPER(Table1[[#This Row],[Category]])</f>
        <v>Western Dress</v>
      </c>
      <c r="N28519" s="2" t="s">
        <v>63</v>
      </c>
      <c r="O28519" s="2">
        <v>1</v>
      </c>
      <c r="P28519" s="2" t="s">
        <v>23</v>
      </c>
      <c r="Q28519" s="2">
        <v>581</v>
      </c>
      <c r="R28519" s="4" t="s">
        <v>56</v>
      </c>
      <c r="S28519" s="4" t="s">
        <v>57</v>
      </c>
      <c r="T28519" s="2">
        <v>560094</v>
      </c>
      <c r="U28519" s="2" t="s">
        <v>26</v>
      </c>
      <c r="V28519" s="2" t="b">
        <v>0</v>
      </c>
    </row>
    <row r="28520" spans="1:22" x14ac:dyDescent="0.3">
      <c r="A28520" s="1">
        <v>28519</v>
      </c>
      <c r="B28520" s="2" t="s">
        <v>33927</v>
      </c>
      <c r="C28520" s="2">
        <v>6736700</v>
      </c>
      <c r="D28520" s="2" t="s">
        <v>17</v>
      </c>
      <c r="E28520" s="2">
        <v>46</v>
      </c>
      <c r="F28520" s="2" t="str">
        <f>IF(Table1[[#This Row],[Age]]&gt;=50, "Senior",IF(Table1[[#This Row],[Age]]&gt;=30, "Adult","Teenager"))</f>
        <v>Adult</v>
      </c>
      <c r="G28520" s="3">
        <v>44657</v>
      </c>
      <c r="H28520" s="3" t="str">
        <f>TEXT(Table1[[#This Row],[Date]],"mmm")</f>
        <v>Apr</v>
      </c>
      <c r="I28520" s="2" t="s">
        <v>18</v>
      </c>
      <c r="J28520" s="2" t="s">
        <v>40</v>
      </c>
      <c r="K28520" s="4" t="s">
        <v>3439</v>
      </c>
      <c r="L28520" s="2" t="s">
        <v>30</v>
      </c>
      <c r="M28520" s="2" t="str">
        <f>PROPER(Table1[[#This Row],[Category]])</f>
        <v>Set</v>
      </c>
      <c r="N28520" s="2" t="s">
        <v>36</v>
      </c>
      <c r="O28520" s="2">
        <v>1</v>
      </c>
      <c r="P28520" s="2" t="s">
        <v>23</v>
      </c>
      <c r="Q28520" s="2">
        <v>1450</v>
      </c>
      <c r="R28520" s="4" t="s">
        <v>853</v>
      </c>
      <c r="S28520" s="4" t="s">
        <v>130</v>
      </c>
      <c r="T28520" s="2">
        <v>248002</v>
      </c>
      <c r="U28520" s="2" t="s">
        <v>26</v>
      </c>
      <c r="V28520" s="2" t="b">
        <v>0</v>
      </c>
    </row>
    <row r="28521" spans="1:22" x14ac:dyDescent="0.3">
      <c r="A28521" s="1">
        <v>28520</v>
      </c>
      <c r="B28521" s="2" t="s">
        <v>33927</v>
      </c>
      <c r="C28521" s="2">
        <v>6736700</v>
      </c>
      <c r="D28521" s="2" t="s">
        <v>17</v>
      </c>
      <c r="E28521" s="2">
        <v>28</v>
      </c>
      <c r="F28521" s="2" t="str">
        <f>IF(Table1[[#This Row],[Age]]&gt;=50, "Senior",IF(Table1[[#This Row],[Age]]&gt;=30, "Adult","Teenager"))</f>
        <v>Teenager</v>
      </c>
      <c r="G28521" s="3">
        <v>44657</v>
      </c>
      <c r="H28521" s="3" t="str">
        <f>TEXT(Table1[[#This Row],[Date]],"mmm")</f>
        <v>Apr</v>
      </c>
      <c r="I28521" s="2" t="s">
        <v>18</v>
      </c>
      <c r="J28521" s="2" t="s">
        <v>40</v>
      </c>
      <c r="K28521" s="4" t="s">
        <v>6318</v>
      </c>
      <c r="L28521" s="2" t="s">
        <v>30</v>
      </c>
      <c r="M28521" s="2" t="str">
        <f>PROPER(Table1[[#This Row],[Category]])</f>
        <v>Set</v>
      </c>
      <c r="N28521" s="2" t="s">
        <v>42</v>
      </c>
      <c r="O28521" s="2">
        <v>1</v>
      </c>
      <c r="P28521" s="2" t="s">
        <v>23</v>
      </c>
      <c r="Q28521" s="2">
        <v>759</v>
      </c>
      <c r="R28521" s="4" t="s">
        <v>347</v>
      </c>
      <c r="S28521" s="4" t="s">
        <v>97</v>
      </c>
      <c r="T28521" s="2">
        <v>302037</v>
      </c>
      <c r="U28521" s="2" t="s">
        <v>26</v>
      </c>
      <c r="V28521" s="2" t="b">
        <v>0</v>
      </c>
    </row>
    <row r="28522" spans="1:22" x14ac:dyDescent="0.3">
      <c r="A28522" s="1">
        <v>28521</v>
      </c>
      <c r="B28522" s="2" t="s">
        <v>33928</v>
      </c>
      <c r="C28522" s="2">
        <v>815951</v>
      </c>
      <c r="D28522" s="2" t="s">
        <v>17</v>
      </c>
      <c r="E28522" s="2">
        <v>19</v>
      </c>
      <c r="F28522" s="2" t="str">
        <f>IF(Table1[[#This Row],[Age]]&gt;=50, "Senior",IF(Table1[[#This Row],[Age]]&gt;=30, "Adult","Teenager"))</f>
        <v>Teenager</v>
      </c>
      <c r="G28522" s="3">
        <v>44657</v>
      </c>
      <c r="H28522" s="3" t="str">
        <f>TEXT(Table1[[#This Row],[Date]],"mmm")</f>
        <v>Apr</v>
      </c>
      <c r="I28522" s="2" t="s">
        <v>18</v>
      </c>
      <c r="J28522" s="2" t="s">
        <v>40</v>
      </c>
      <c r="K28522" s="4" t="s">
        <v>1717</v>
      </c>
      <c r="L28522" s="2" t="s">
        <v>21</v>
      </c>
      <c r="M28522" s="2" t="str">
        <f>PROPER(Table1[[#This Row],[Category]])</f>
        <v>Kurta</v>
      </c>
      <c r="N28522" s="2" t="s">
        <v>22</v>
      </c>
      <c r="O28522" s="2">
        <v>1</v>
      </c>
      <c r="P28522" s="2" t="s">
        <v>23</v>
      </c>
      <c r="Q28522" s="2">
        <v>348</v>
      </c>
      <c r="R28522" s="4" t="s">
        <v>37</v>
      </c>
      <c r="S28522" s="4" t="s">
        <v>38</v>
      </c>
      <c r="T28522" s="2">
        <v>700053</v>
      </c>
      <c r="U28522" s="2" t="s">
        <v>26</v>
      </c>
      <c r="V28522" s="2" t="b">
        <v>0</v>
      </c>
    </row>
    <row r="28523" spans="1:22" x14ac:dyDescent="0.3">
      <c r="A28523" s="1">
        <v>28522</v>
      </c>
      <c r="B28523" s="2" t="s">
        <v>33929</v>
      </c>
      <c r="C28523" s="2">
        <v>93802</v>
      </c>
      <c r="D28523" s="2" t="s">
        <v>17</v>
      </c>
      <c r="E28523" s="2">
        <v>58</v>
      </c>
      <c r="F28523" s="2" t="str">
        <f>IF(Table1[[#This Row],[Age]]&gt;=50, "Senior",IF(Table1[[#This Row],[Age]]&gt;=30, "Adult","Teenager"))</f>
        <v>Senior</v>
      </c>
      <c r="G28523" s="3">
        <v>44657</v>
      </c>
      <c r="H28523" s="3" t="str">
        <f>TEXT(Table1[[#This Row],[Date]],"mmm")</f>
        <v>Apr</v>
      </c>
      <c r="I28523" s="2" t="s">
        <v>18</v>
      </c>
      <c r="J28523" s="2" t="s">
        <v>40</v>
      </c>
      <c r="K28523" s="4" t="s">
        <v>33930</v>
      </c>
      <c r="L28523" s="2" t="s">
        <v>72</v>
      </c>
      <c r="M28523" s="2" t="str">
        <f>PROPER(Table1[[#This Row],[Category]])</f>
        <v>Top</v>
      </c>
      <c r="N28523" s="2" t="s">
        <v>22</v>
      </c>
      <c r="O28523" s="2">
        <v>1</v>
      </c>
      <c r="P28523" s="2" t="s">
        <v>23</v>
      </c>
      <c r="Q28523" s="2">
        <v>385</v>
      </c>
      <c r="R28523" s="4" t="s">
        <v>10377</v>
      </c>
      <c r="S28523" s="4" t="s">
        <v>130</v>
      </c>
      <c r="T28523" s="2">
        <v>263642</v>
      </c>
      <c r="U28523" s="2" t="s">
        <v>26</v>
      </c>
      <c r="V28523" s="2" t="b">
        <v>0</v>
      </c>
    </row>
    <row r="28524" spans="1:22" x14ac:dyDescent="0.3">
      <c r="A28524" s="1">
        <v>28523</v>
      </c>
      <c r="B28524" s="2" t="s">
        <v>33931</v>
      </c>
      <c r="C28524" s="2">
        <v>5964256</v>
      </c>
      <c r="D28524" s="2" t="s">
        <v>17</v>
      </c>
      <c r="E28524" s="2">
        <v>29</v>
      </c>
      <c r="F28524" s="2" t="str">
        <f>IF(Table1[[#This Row],[Age]]&gt;=50, "Senior",IF(Table1[[#This Row],[Age]]&gt;=30, "Adult","Teenager"))</f>
        <v>Teenager</v>
      </c>
      <c r="G28524" s="3">
        <v>44657</v>
      </c>
      <c r="H28524" s="3" t="str">
        <f>TEXT(Table1[[#This Row],[Date]],"mmm")</f>
        <v>Apr</v>
      </c>
      <c r="I28524" s="2" t="s">
        <v>18</v>
      </c>
      <c r="J28524" s="2" t="s">
        <v>19</v>
      </c>
      <c r="K28524" s="4" t="s">
        <v>6212</v>
      </c>
      <c r="L28524" s="2" t="s">
        <v>72</v>
      </c>
      <c r="M28524" s="2" t="str">
        <f>PROPER(Table1[[#This Row],[Category]])</f>
        <v>Top</v>
      </c>
      <c r="N28524" s="2" t="s">
        <v>31</v>
      </c>
      <c r="O28524" s="2">
        <v>1</v>
      </c>
      <c r="P28524" s="2" t="s">
        <v>23</v>
      </c>
      <c r="Q28524" s="2">
        <v>518</v>
      </c>
      <c r="R28524" s="4" t="s">
        <v>87</v>
      </c>
      <c r="S28524" s="4" t="s">
        <v>88</v>
      </c>
      <c r="T28524" s="2">
        <v>110032</v>
      </c>
      <c r="U28524" s="2" t="s">
        <v>26</v>
      </c>
      <c r="V28524" s="2" t="b">
        <v>0</v>
      </c>
    </row>
    <row r="28525" spans="1:22" x14ac:dyDescent="0.3">
      <c r="A28525" s="1">
        <v>28524</v>
      </c>
      <c r="B28525" s="2" t="s">
        <v>33932</v>
      </c>
      <c r="C28525" s="2">
        <v>9944535</v>
      </c>
      <c r="D28525" s="2" t="s">
        <v>17</v>
      </c>
      <c r="E28525" s="2">
        <v>34</v>
      </c>
      <c r="F28525" s="2" t="str">
        <f>IF(Table1[[#This Row],[Age]]&gt;=50, "Senior",IF(Table1[[#This Row],[Age]]&gt;=30, "Adult","Teenager"))</f>
        <v>Adult</v>
      </c>
      <c r="G28525" s="3">
        <v>44657</v>
      </c>
      <c r="H28525" s="3" t="str">
        <f>TEXT(Table1[[#This Row],[Date]],"mmm")</f>
        <v>Apr</v>
      </c>
      <c r="I28525" s="2" t="s">
        <v>18</v>
      </c>
      <c r="J28525" s="2" t="s">
        <v>19</v>
      </c>
      <c r="K28525" s="4" t="s">
        <v>388</v>
      </c>
      <c r="L28525" s="2" t="s">
        <v>21</v>
      </c>
      <c r="M28525" s="2" t="str">
        <f>PROPER(Table1[[#This Row],[Category]])</f>
        <v>Kurta</v>
      </c>
      <c r="N28525" s="2" t="s">
        <v>42</v>
      </c>
      <c r="O28525" s="2">
        <v>1</v>
      </c>
      <c r="P28525" s="2" t="s">
        <v>23</v>
      </c>
      <c r="Q28525" s="2">
        <v>435</v>
      </c>
      <c r="R28525" s="4" t="s">
        <v>132</v>
      </c>
      <c r="S28525" s="4" t="s">
        <v>44</v>
      </c>
      <c r="T28525" s="2">
        <v>600053</v>
      </c>
      <c r="U28525" s="2" t="s">
        <v>26</v>
      </c>
      <c r="V28525" s="2" t="b">
        <v>0</v>
      </c>
    </row>
    <row r="28526" spans="1:22" x14ac:dyDescent="0.3">
      <c r="A28526" s="1">
        <v>28525</v>
      </c>
      <c r="B28526" s="2" t="s">
        <v>33933</v>
      </c>
      <c r="C28526" s="2">
        <v>2368017</v>
      </c>
      <c r="D28526" s="2" t="s">
        <v>17</v>
      </c>
      <c r="E28526" s="2">
        <v>41</v>
      </c>
      <c r="F28526" s="2" t="str">
        <f>IF(Table1[[#This Row],[Age]]&gt;=50, "Senior",IF(Table1[[#This Row],[Age]]&gt;=30, "Adult","Teenager"))</f>
        <v>Adult</v>
      </c>
      <c r="G28526" s="3">
        <v>44657</v>
      </c>
      <c r="H28526" s="3" t="str">
        <f>TEXT(Table1[[#This Row],[Date]],"mmm")</f>
        <v>Apr</v>
      </c>
      <c r="I28526" s="2" t="s">
        <v>225</v>
      </c>
      <c r="J28526" s="2" t="s">
        <v>40</v>
      </c>
      <c r="K28526" s="4" t="s">
        <v>19884</v>
      </c>
      <c r="L28526" s="2" t="s">
        <v>21</v>
      </c>
      <c r="M28526" s="2" t="str">
        <f>PROPER(Table1[[#This Row],[Category]])</f>
        <v>Kurta</v>
      </c>
      <c r="N28526" s="2" t="s">
        <v>42</v>
      </c>
      <c r="O28526" s="2">
        <v>1</v>
      </c>
      <c r="P28526" s="2" t="s">
        <v>23</v>
      </c>
      <c r="Q28526" s="2">
        <v>499</v>
      </c>
      <c r="R28526" s="4" t="s">
        <v>515</v>
      </c>
      <c r="S28526" s="4" t="s">
        <v>77</v>
      </c>
      <c r="T28526" s="2">
        <v>786003</v>
      </c>
      <c r="U28526" s="2" t="s">
        <v>26</v>
      </c>
      <c r="V28526" s="2" t="b">
        <v>0</v>
      </c>
    </row>
    <row r="28527" spans="1:22" x14ac:dyDescent="0.3">
      <c r="A28527" s="1">
        <v>28526</v>
      </c>
      <c r="B28527" s="2" t="s">
        <v>33934</v>
      </c>
      <c r="C28527" s="2">
        <v>3970772</v>
      </c>
      <c r="D28527" s="2" t="s">
        <v>17</v>
      </c>
      <c r="E28527" s="2">
        <v>21</v>
      </c>
      <c r="F28527" s="2" t="str">
        <f>IF(Table1[[#This Row],[Age]]&gt;=50, "Senior",IF(Table1[[#This Row],[Age]]&gt;=30, "Adult","Teenager"))</f>
        <v>Teenager</v>
      </c>
      <c r="G28527" s="3">
        <v>44657</v>
      </c>
      <c r="H28527" s="3" t="str">
        <f>TEXT(Table1[[#This Row],[Date]],"mmm")</f>
        <v>Apr</v>
      </c>
      <c r="I28527" s="2" t="s">
        <v>18</v>
      </c>
      <c r="J28527" s="2" t="s">
        <v>85</v>
      </c>
      <c r="K28527" s="4" t="s">
        <v>3163</v>
      </c>
      <c r="L28527" s="2" t="s">
        <v>30</v>
      </c>
      <c r="M28527" s="2" t="str">
        <f>PROPER(Table1[[#This Row],[Category]])</f>
        <v>Set</v>
      </c>
      <c r="N28527" s="2" t="s">
        <v>63</v>
      </c>
      <c r="O28527" s="2">
        <v>1</v>
      </c>
      <c r="P28527" s="2" t="s">
        <v>23</v>
      </c>
      <c r="Q28527" s="2">
        <v>730</v>
      </c>
      <c r="R28527" s="4" t="s">
        <v>297</v>
      </c>
      <c r="S28527" s="4" t="s">
        <v>67</v>
      </c>
      <c r="T28527" s="2">
        <v>531019</v>
      </c>
      <c r="U28527" s="2" t="s">
        <v>26</v>
      </c>
      <c r="V28527" s="2" t="b">
        <v>0</v>
      </c>
    </row>
    <row r="28528" spans="1:22" x14ac:dyDescent="0.3">
      <c r="A28528" s="1">
        <v>28527</v>
      </c>
      <c r="B28528" s="2" t="s">
        <v>33935</v>
      </c>
      <c r="C28528" s="2">
        <v>7439517</v>
      </c>
      <c r="D28528" s="2" t="s">
        <v>48</v>
      </c>
      <c r="E28528" s="2">
        <v>26</v>
      </c>
      <c r="F28528" s="2" t="str">
        <f>IF(Table1[[#This Row],[Age]]&gt;=50, "Senior",IF(Table1[[#This Row],[Age]]&gt;=30, "Adult","Teenager"))</f>
        <v>Teenager</v>
      </c>
      <c r="G28528" s="3">
        <v>44657</v>
      </c>
      <c r="H28528" s="3" t="str">
        <f>TEXT(Table1[[#This Row],[Date]],"mmm")</f>
        <v>Apr</v>
      </c>
      <c r="I28528" s="2" t="s">
        <v>18</v>
      </c>
      <c r="J28528" s="2" t="s">
        <v>49</v>
      </c>
      <c r="K28528" s="4" t="s">
        <v>7504</v>
      </c>
      <c r="L28528" s="2" t="s">
        <v>51</v>
      </c>
      <c r="M28528" s="2" t="str">
        <f>PROPER(Table1[[#This Row],[Category]])</f>
        <v>Western Dress</v>
      </c>
      <c r="N28528" s="2" t="s">
        <v>42</v>
      </c>
      <c r="O28528" s="2">
        <v>1</v>
      </c>
      <c r="P28528" s="2" t="s">
        <v>23</v>
      </c>
      <c r="Q28528" s="2">
        <v>496</v>
      </c>
      <c r="R28528" s="4" t="s">
        <v>152</v>
      </c>
      <c r="S28528" s="4" t="s">
        <v>142</v>
      </c>
      <c r="T28528" s="2">
        <v>391410</v>
      </c>
      <c r="U28528" s="2" t="s">
        <v>26</v>
      </c>
      <c r="V28528" s="2" t="b">
        <v>0</v>
      </c>
    </row>
    <row r="28529" spans="1:22" x14ac:dyDescent="0.3">
      <c r="A28529" s="1">
        <v>28528</v>
      </c>
      <c r="B28529" s="2" t="s">
        <v>33936</v>
      </c>
      <c r="C28529" s="2">
        <v>3548988</v>
      </c>
      <c r="D28529" s="2" t="s">
        <v>48</v>
      </c>
      <c r="E28529" s="2">
        <v>35</v>
      </c>
      <c r="F28529" s="2" t="str">
        <f>IF(Table1[[#This Row],[Age]]&gt;=50, "Senior",IF(Table1[[#This Row],[Age]]&gt;=30, "Adult","Teenager"))</f>
        <v>Adult</v>
      </c>
      <c r="G28529" s="3">
        <v>44657</v>
      </c>
      <c r="H28529" s="3" t="str">
        <f>TEXT(Table1[[#This Row],[Date]],"mmm")</f>
        <v>Apr</v>
      </c>
      <c r="I28529" s="2" t="s">
        <v>18</v>
      </c>
      <c r="J28529" s="2" t="s">
        <v>49</v>
      </c>
      <c r="K28529" s="4" t="s">
        <v>8474</v>
      </c>
      <c r="L28529" s="2" t="s">
        <v>30</v>
      </c>
      <c r="M28529" s="2" t="str">
        <f>PROPER(Table1[[#This Row],[Category]])</f>
        <v>Set</v>
      </c>
      <c r="N28529" s="2" t="s">
        <v>63</v>
      </c>
      <c r="O28529" s="2">
        <v>1</v>
      </c>
      <c r="P28529" s="2" t="s">
        <v>23</v>
      </c>
      <c r="Q28529" s="2">
        <v>582</v>
      </c>
      <c r="R28529" s="4" t="s">
        <v>2094</v>
      </c>
      <c r="S28529" s="4" t="s">
        <v>108</v>
      </c>
      <c r="T28529" s="2">
        <v>201001</v>
      </c>
      <c r="U28529" s="2" t="s">
        <v>26</v>
      </c>
      <c r="V28529" s="2" t="b">
        <v>0</v>
      </c>
    </row>
    <row r="28530" spans="1:22" x14ac:dyDescent="0.3">
      <c r="A28530" s="1">
        <v>28529</v>
      </c>
      <c r="B28530" s="2" t="s">
        <v>33937</v>
      </c>
      <c r="C28530" s="2">
        <v>2106152</v>
      </c>
      <c r="D28530" s="2" t="s">
        <v>17</v>
      </c>
      <c r="E28530" s="2">
        <v>49</v>
      </c>
      <c r="F28530" s="2" t="str">
        <f>IF(Table1[[#This Row],[Age]]&gt;=50, "Senior",IF(Table1[[#This Row],[Age]]&gt;=30, "Adult","Teenager"))</f>
        <v>Adult</v>
      </c>
      <c r="G28530" s="3">
        <v>44657</v>
      </c>
      <c r="H28530" s="3" t="str">
        <f>TEXT(Table1[[#This Row],[Date]],"mmm")</f>
        <v>Apr</v>
      </c>
      <c r="I28530" s="2" t="s">
        <v>18</v>
      </c>
      <c r="J28530" s="2" t="s">
        <v>40</v>
      </c>
      <c r="K28530" s="4" t="s">
        <v>27567</v>
      </c>
      <c r="L28530" s="2" t="s">
        <v>30</v>
      </c>
      <c r="M28530" s="2" t="str">
        <f>PROPER(Table1[[#This Row],[Category]])</f>
        <v>Set</v>
      </c>
      <c r="N28530" s="2" t="s">
        <v>42</v>
      </c>
      <c r="O28530" s="2">
        <v>1</v>
      </c>
      <c r="P28530" s="2" t="s">
        <v>23</v>
      </c>
      <c r="Q28530" s="2">
        <v>1281</v>
      </c>
      <c r="R28530" s="4" t="s">
        <v>1079</v>
      </c>
      <c r="S28530" s="4" t="s">
        <v>53</v>
      </c>
      <c r="T28530" s="2">
        <v>401208</v>
      </c>
      <c r="U28530" s="2" t="s">
        <v>26</v>
      </c>
      <c r="V28530" s="2" t="b">
        <v>0</v>
      </c>
    </row>
    <row r="28531" spans="1:22" x14ac:dyDescent="0.3">
      <c r="A28531" s="1">
        <v>28530</v>
      </c>
      <c r="B28531" s="2" t="s">
        <v>33938</v>
      </c>
      <c r="C28531" s="2">
        <v>9956852</v>
      </c>
      <c r="D28531" s="2" t="s">
        <v>17</v>
      </c>
      <c r="E28531" s="2">
        <v>44</v>
      </c>
      <c r="F28531" s="2" t="str">
        <f>IF(Table1[[#This Row],[Age]]&gt;=50, "Senior",IF(Table1[[#This Row],[Age]]&gt;=30, "Adult","Teenager"))</f>
        <v>Adult</v>
      </c>
      <c r="G28531" s="3">
        <v>44657</v>
      </c>
      <c r="H28531" s="3" t="str">
        <f>TEXT(Table1[[#This Row],[Date]],"mmm")</f>
        <v>Apr</v>
      </c>
      <c r="I28531" s="2" t="s">
        <v>18</v>
      </c>
      <c r="J28531" s="2" t="s">
        <v>49</v>
      </c>
      <c r="K28531" s="4" t="s">
        <v>5458</v>
      </c>
      <c r="L28531" s="2" t="s">
        <v>30</v>
      </c>
      <c r="M28531" s="2" t="str">
        <f>PROPER(Table1[[#This Row],[Category]])</f>
        <v>Set</v>
      </c>
      <c r="N28531" s="2" t="s">
        <v>106</v>
      </c>
      <c r="O28531" s="2">
        <v>1</v>
      </c>
      <c r="P28531" s="2" t="s">
        <v>23</v>
      </c>
      <c r="Q28531" s="2">
        <v>968</v>
      </c>
      <c r="R28531" s="4" t="s">
        <v>87</v>
      </c>
      <c r="S28531" s="4" t="s">
        <v>88</v>
      </c>
      <c r="T28531" s="2">
        <v>110053</v>
      </c>
      <c r="U28531" s="2" t="s">
        <v>26</v>
      </c>
      <c r="V28531" s="2" t="b">
        <v>0</v>
      </c>
    </row>
    <row r="28532" spans="1:22" x14ac:dyDescent="0.3">
      <c r="A28532" s="1">
        <v>28531</v>
      </c>
      <c r="B28532" s="2" t="s">
        <v>33939</v>
      </c>
      <c r="C28532" s="2">
        <v>2568346</v>
      </c>
      <c r="D28532" s="2" t="s">
        <v>17</v>
      </c>
      <c r="E28532" s="2">
        <v>31</v>
      </c>
      <c r="F28532" s="2" t="str">
        <f>IF(Table1[[#This Row],[Age]]&gt;=50, "Senior",IF(Table1[[#This Row],[Age]]&gt;=30, "Adult","Teenager"))</f>
        <v>Adult</v>
      </c>
      <c r="G28532" s="3">
        <v>44657</v>
      </c>
      <c r="H28532" s="3" t="str">
        <f>TEXT(Table1[[#This Row],[Date]],"mmm")</f>
        <v>Apr</v>
      </c>
      <c r="I28532" s="2" t="s">
        <v>110</v>
      </c>
      <c r="J28532" s="2" t="s">
        <v>85</v>
      </c>
      <c r="K28532" s="4" t="s">
        <v>12622</v>
      </c>
      <c r="L28532" s="2" t="s">
        <v>21</v>
      </c>
      <c r="M28532" s="2" t="str">
        <f>PROPER(Table1[[#This Row],[Category]])</f>
        <v>Kurta</v>
      </c>
      <c r="N28532" s="2" t="s">
        <v>42</v>
      </c>
      <c r="O28532" s="2">
        <v>1</v>
      </c>
      <c r="P28532" s="2" t="s">
        <v>23</v>
      </c>
      <c r="Q28532" s="2">
        <v>446</v>
      </c>
      <c r="R28532" s="4" t="s">
        <v>1311</v>
      </c>
      <c r="S28532" s="4" t="s">
        <v>33</v>
      </c>
      <c r="T28532" s="2">
        <v>121004</v>
      </c>
      <c r="U28532" s="2" t="s">
        <v>26</v>
      </c>
      <c r="V28532" s="2" t="b">
        <v>0</v>
      </c>
    </row>
    <row r="28533" spans="1:22" x14ac:dyDescent="0.3">
      <c r="A28533" s="1">
        <v>28532</v>
      </c>
      <c r="B28533" s="2" t="s">
        <v>33940</v>
      </c>
      <c r="C28533" s="2">
        <v>650915</v>
      </c>
      <c r="D28533" s="2" t="s">
        <v>17</v>
      </c>
      <c r="E28533" s="2">
        <v>28</v>
      </c>
      <c r="F28533" s="2" t="str">
        <f>IF(Table1[[#This Row],[Age]]&gt;=50, "Senior",IF(Table1[[#This Row],[Age]]&gt;=30, "Adult","Teenager"))</f>
        <v>Teenager</v>
      </c>
      <c r="G28533" s="3">
        <v>44657</v>
      </c>
      <c r="H28533" s="3" t="str">
        <f>TEXT(Table1[[#This Row],[Date]],"mmm")</f>
        <v>Apr</v>
      </c>
      <c r="I28533" s="2" t="s">
        <v>18</v>
      </c>
      <c r="J28533" s="2" t="s">
        <v>19</v>
      </c>
      <c r="K28533" s="4" t="s">
        <v>29530</v>
      </c>
      <c r="L28533" s="2" t="s">
        <v>30</v>
      </c>
      <c r="M28533" s="2" t="str">
        <f>PROPER(Table1[[#This Row],[Category]])</f>
        <v>Set</v>
      </c>
      <c r="N28533" s="2" t="s">
        <v>22</v>
      </c>
      <c r="O28533" s="2">
        <v>1</v>
      </c>
      <c r="P28533" s="2" t="s">
        <v>23</v>
      </c>
      <c r="Q28533" s="2">
        <v>962</v>
      </c>
      <c r="R28533" s="4" t="s">
        <v>2027</v>
      </c>
      <c r="S28533" s="4" t="s">
        <v>713</v>
      </c>
      <c r="T28533" s="2">
        <v>190011</v>
      </c>
      <c r="U28533" s="2" t="s">
        <v>26</v>
      </c>
      <c r="V28533" s="2" t="b">
        <v>0</v>
      </c>
    </row>
    <row r="28534" spans="1:22" x14ac:dyDescent="0.3">
      <c r="A28534" s="1">
        <v>28533</v>
      </c>
      <c r="B28534" s="2" t="s">
        <v>33941</v>
      </c>
      <c r="C28534" s="2">
        <v>7787963</v>
      </c>
      <c r="D28534" s="2" t="s">
        <v>17</v>
      </c>
      <c r="E28534" s="2">
        <v>49</v>
      </c>
      <c r="F28534" s="2" t="str">
        <f>IF(Table1[[#This Row],[Age]]&gt;=50, "Senior",IF(Table1[[#This Row],[Age]]&gt;=30, "Adult","Teenager"))</f>
        <v>Adult</v>
      </c>
      <c r="G28534" s="3">
        <v>44657</v>
      </c>
      <c r="H28534" s="3" t="str">
        <f>TEXT(Table1[[#This Row],[Date]],"mmm")</f>
        <v>Apr</v>
      </c>
      <c r="I28534" s="2" t="s">
        <v>18</v>
      </c>
      <c r="J28534" s="2" t="s">
        <v>19</v>
      </c>
      <c r="K28534" s="4" t="s">
        <v>1141</v>
      </c>
      <c r="L28534" s="2" t="s">
        <v>30</v>
      </c>
      <c r="M28534" s="2" t="str">
        <f>PROPER(Table1[[#This Row],[Category]])</f>
        <v>Set</v>
      </c>
      <c r="N28534" s="2" t="s">
        <v>63</v>
      </c>
      <c r="O28534" s="2">
        <v>1</v>
      </c>
      <c r="P28534" s="2" t="s">
        <v>23</v>
      </c>
      <c r="Q28534" s="2">
        <v>729</v>
      </c>
      <c r="R28534" s="4" t="s">
        <v>853</v>
      </c>
      <c r="S28534" s="4" t="s">
        <v>130</v>
      </c>
      <c r="T28534" s="2">
        <v>248001</v>
      </c>
      <c r="U28534" s="2" t="s">
        <v>26</v>
      </c>
      <c r="V28534" s="2" t="b">
        <v>0</v>
      </c>
    </row>
    <row r="28535" spans="1:22" x14ac:dyDescent="0.3">
      <c r="A28535" s="1">
        <v>28534</v>
      </c>
      <c r="B28535" s="2" t="s">
        <v>33942</v>
      </c>
      <c r="C28535" s="2">
        <v>9570760</v>
      </c>
      <c r="D28535" s="2" t="s">
        <v>17</v>
      </c>
      <c r="E28535" s="2">
        <v>21</v>
      </c>
      <c r="F28535" s="2" t="str">
        <f>IF(Table1[[#This Row],[Age]]&gt;=50, "Senior",IF(Table1[[#This Row],[Age]]&gt;=30, "Adult","Teenager"))</f>
        <v>Teenager</v>
      </c>
      <c r="G28535" s="3">
        <v>44657</v>
      </c>
      <c r="H28535" s="3" t="str">
        <f>TEXT(Table1[[#This Row],[Date]],"mmm")</f>
        <v>Apr</v>
      </c>
      <c r="I28535" s="2" t="s">
        <v>18</v>
      </c>
      <c r="J28535" s="2" t="s">
        <v>40</v>
      </c>
      <c r="K28535" s="4" t="s">
        <v>342</v>
      </c>
      <c r="L28535" s="2" t="s">
        <v>30</v>
      </c>
      <c r="M28535" s="2" t="str">
        <f>PROPER(Table1[[#This Row],[Category]])</f>
        <v>Set</v>
      </c>
      <c r="N28535" s="2" t="s">
        <v>42</v>
      </c>
      <c r="O28535" s="2">
        <v>1</v>
      </c>
      <c r="P28535" s="2" t="s">
        <v>23</v>
      </c>
      <c r="Q28535" s="2">
        <v>759</v>
      </c>
      <c r="R28535" s="4" t="s">
        <v>56</v>
      </c>
      <c r="S28535" s="4" t="s">
        <v>57</v>
      </c>
      <c r="T28535" s="2">
        <v>560037</v>
      </c>
      <c r="U28535" s="2" t="s">
        <v>26</v>
      </c>
      <c r="V28535" s="2" t="b">
        <v>0</v>
      </c>
    </row>
    <row r="28536" spans="1:22" x14ac:dyDescent="0.3">
      <c r="A28536" s="1">
        <v>28535</v>
      </c>
      <c r="B28536" s="2" t="s">
        <v>33943</v>
      </c>
      <c r="C28536" s="2">
        <v>9600403</v>
      </c>
      <c r="D28536" s="2" t="s">
        <v>17</v>
      </c>
      <c r="E28536" s="2">
        <v>50</v>
      </c>
      <c r="F28536" s="2" t="str">
        <f>IF(Table1[[#This Row],[Age]]&gt;=50, "Senior",IF(Table1[[#This Row],[Age]]&gt;=30, "Adult","Teenager"))</f>
        <v>Senior</v>
      </c>
      <c r="G28536" s="3">
        <v>44657</v>
      </c>
      <c r="H28536" s="3" t="str">
        <f>TEXT(Table1[[#This Row],[Date]],"mmm")</f>
        <v>Apr</v>
      </c>
      <c r="I28536" s="2" t="s">
        <v>18</v>
      </c>
      <c r="J28536" s="2" t="s">
        <v>40</v>
      </c>
      <c r="K28536" s="4" t="s">
        <v>162</v>
      </c>
      <c r="L28536" s="2" t="s">
        <v>30</v>
      </c>
      <c r="M28536" s="2" t="str">
        <f>PROPER(Table1[[#This Row],[Category]])</f>
        <v>Set</v>
      </c>
      <c r="N28536" s="2" t="s">
        <v>42</v>
      </c>
      <c r="O28536" s="2">
        <v>1</v>
      </c>
      <c r="P28536" s="2" t="s">
        <v>23</v>
      </c>
      <c r="Q28536" s="2">
        <v>1112</v>
      </c>
      <c r="R28536" s="4" t="s">
        <v>32</v>
      </c>
      <c r="S28536" s="4" t="s">
        <v>33</v>
      </c>
      <c r="T28536" s="2">
        <v>122002</v>
      </c>
      <c r="U28536" s="2" t="s">
        <v>26</v>
      </c>
      <c r="V28536" s="2" t="b">
        <v>0</v>
      </c>
    </row>
    <row r="28537" spans="1:22" x14ac:dyDescent="0.3">
      <c r="A28537" s="1">
        <v>28536</v>
      </c>
      <c r="B28537" s="2" t="s">
        <v>33944</v>
      </c>
      <c r="C28537" s="2">
        <v>8932287</v>
      </c>
      <c r="D28537" s="2" t="s">
        <v>17</v>
      </c>
      <c r="E28537" s="2">
        <v>34</v>
      </c>
      <c r="F28537" s="2" t="str">
        <f>IF(Table1[[#This Row],[Age]]&gt;=50, "Senior",IF(Table1[[#This Row],[Age]]&gt;=30, "Adult","Teenager"))</f>
        <v>Adult</v>
      </c>
      <c r="G28537" s="3">
        <v>44657</v>
      </c>
      <c r="H28537" s="3" t="str">
        <f>TEXT(Table1[[#This Row],[Date]],"mmm")</f>
        <v>Apr</v>
      </c>
      <c r="I28537" s="2" t="s">
        <v>18</v>
      </c>
      <c r="J28537" s="2" t="s">
        <v>28</v>
      </c>
      <c r="K28537" s="4" t="s">
        <v>16304</v>
      </c>
      <c r="L28537" s="2" t="s">
        <v>21</v>
      </c>
      <c r="M28537" s="2" t="str">
        <f>PROPER(Table1[[#This Row],[Category]])</f>
        <v>Kurta</v>
      </c>
      <c r="N28537" s="2" t="s">
        <v>31</v>
      </c>
      <c r="O28537" s="2">
        <v>1</v>
      </c>
      <c r="P28537" s="2" t="s">
        <v>23</v>
      </c>
      <c r="Q28537" s="2">
        <v>499</v>
      </c>
      <c r="R28537" s="4" t="s">
        <v>329</v>
      </c>
      <c r="S28537" s="4" t="s">
        <v>329</v>
      </c>
      <c r="T28537" s="2">
        <v>605001</v>
      </c>
      <c r="U28537" s="2" t="s">
        <v>26</v>
      </c>
      <c r="V28537" s="2" t="b">
        <v>0</v>
      </c>
    </row>
    <row r="28538" spans="1:22" x14ac:dyDescent="0.3">
      <c r="A28538" s="1">
        <v>28537</v>
      </c>
      <c r="B28538" s="2" t="s">
        <v>33945</v>
      </c>
      <c r="C28538" s="2">
        <v>571569</v>
      </c>
      <c r="D28538" s="2" t="s">
        <v>17</v>
      </c>
      <c r="E28538" s="2">
        <v>19</v>
      </c>
      <c r="F28538" s="2" t="str">
        <f>IF(Table1[[#This Row],[Age]]&gt;=50, "Senior",IF(Table1[[#This Row],[Age]]&gt;=30, "Adult","Teenager"))</f>
        <v>Teenager</v>
      </c>
      <c r="G28538" s="3">
        <v>44657</v>
      </c>
      <c r="H28538" s="3" t="str">
        <f>TEXT(Table1[[#This Row],[Date]],"mmm")</f>
        <v>Apr</v>
      </c>
      <c r="I28538" s="2" t="s">
        <v>18</v>
      </c>
      <c r="J28538" s="2" t="s">
        <v>40</v>
      </c>
      <c r="K28538" s="4" t="s">
        <v>1091</v>
      </c>
      <c r="L28538" s="2" t="s">
        <v>21</v>
      </c>
      <c r="M28538" s="2" t="str">
        <f>PROPER(Table1[[#This Row],[Category]])</f>
        <v>Kurta</v>
      </c>
      <c r="N28538" s="2" t="s">
        <v>31</v>
      </c>
      <c r="O28538" s="2">
        <v>1</v>
      </c>
      <c r="P28538" s="2" t="s">
        <v>23</v>
      </c>
      <c r="Q28538" s="2">
        <v>329</v>
      </c>
      <c r="R28538" s="4" t="s">
        <v>141</v>
      </c>
      <c r="S28538" s="4" t="s">
        <v>142</v>
      </c>
      <c r="T28538" s="2">
        <v>380061</v>
      </c>
      <c r="U28538" s="2" t="s">
        <v>26</v>
      </c>
      <c r="V28538" s="2" t="b">
        <v>0</v>
      </c>
    </row>
    <row r="28539" spans="1:22" x14ac:dyDescent="0.3">
      <c r="A28539" s="1">
        <v>28538</v>
      </c>
      <c r="B28539" s="2" t="s">
        <v>33946</v>
      </c>
      <c r="C28539" s="2">
        <v>9955652</v>
      </c>
      <c r="D28539" s="2" t="s">
        <v>17</v>
      </c>
      <c r="E28539" s="2">
        <v>28</v>
      </c>
      <c r="F28539" s="2" t="str">
        <f>IF(Table1[[#This Row],[Age]]&gt;=50, "Senior",IF(Table1[[#This Row],[Age]]&gt;=30, "Adult","Teenager"))</f>
        <v>Teenager</v>
      </c>
      <c r="G28539" s="3">
        <v>44657</v>
      </c>
      <c r="H28539" s="3" t="str">
        <f>TEXT(Table1[[#This Row],[Date]],"mmm")</f>
        <v>Apr</v>
      </c>
      <c r="I28539" s="2" t="s">
        <v>18</v>
      </c>
      <c r="J28539" s="2" t="s">
        <v>85</v>
      </c>
      <c r="K28539" s="4" t="s">
        <v>676</v>
      </c>
      <c r="L28539" s="2" t="s">
        <v>72</v>
      </c>
      <c r="M28539" s="2" t="str">
        <f>PROPER(Table1[[#This Row],[Category]])</f>
        <v>Top</v>
      </c>
      <c r="N28539" s="2" t="s">
        <v>95</v>
      </c>
      <c r="O28539" s="2">
        <v>1</v>
      </c>
      <c r="P28539" s="2" t="s">
        <v>23</v>
      </c>
      <c r="Q28539" s="2">
        <v>659</v>
      </c>
      <c r="R28539" s="4" t="s">
        <v>82</v>
      </c>
      <c r="S28539" s="4" t="s">
        <v>83</v>
      </c>
      <c r="T28539" s="2">
        <v>500084</v>
      </c>
      <c r="U28539" s="2" t="s">
        <v>26</v>
      </c>
      <c r="V28539" s="2" t="b">
        <v>0</v>
      </c>
    </row>
    <row r="28540" spans="1:22" x14ac:dyDescent="0.3">
      <c r="A28540" s="1">
        <v>28539</v>
      </c>
      <c r="B28540" s="2" t="s">
        <v>33947</v>
      </c>
      <c r="C28540" s="2">
        <v>4948464</v>
      </c>
      <c r="D28540" s="2" t="s">
        <v>48</v>
      </c>
      <c r="E28540" s="2">
        <v>44</v>
      </c>
      <c r="F28540" s="2" t="str">
        <f>IF(Table1[[#This Row],[Age]]&gt;=50, "Senior",IF(Table1[[#This Row],[Age]]&gt;=30, "Adult","Teenager"))</f>
        <v>Adult</v>
      </c>
      <c r="G28540" s="3">
        <v>44657</v>
      </c>
      <c r="H28540" s="3" t="str">
        <f>TEXT(Table1[[#This Row],[Date]],"mmm")</f>
        <v>Apr</v>
      </c>
      <c r="I28540" s="2" t="s">
        <v>18</v>
      </c>
      <c r="J28540" s="2" t="s">
        <v>85</v>
      </c>
      <c r="K28540" s="4" t="s">
        <v>6229</v>
      </c>
      <c r="L28540" s="2" t="s">
        <v>30</v>
      </c>
      <c r="M28540" s="2" t="str">
        <f>PROPER(Table1[[#This Row],[Category]])</f>
        <v>Set</v>
      </c>
      <c r="N28540" s="2" t="s">
        <v>42</v>
      </c>
      <c r="O28540" s="2">
        <v>1</v>
      </c>
      <c r="P28540" s="2" t="s">
        <v>23</v>
      </c>
      <c r="Q28540" s="2">
        <v>655</v>
      </c>
      <c r="R28540" s="4" t="s">
        <v>132</v>
      </c>
      <c r="S28540" s="4" t="s">
        <v>44</v>
      </c>
      <c r="T28540" s="2">
        <v>600037</v>
      </c>
      <c r="U28540" s="2" t="s">
        <v>26</v>
      </c>
      <c r="V28540" s="2" t="b">
        <v>0</v>
      </c>
    </row>
    <row r="28541" spans="1:22" x14ac:dyDescent="0.3">
      <c r="A28541" s="1">
        <v>28540</v>
      </c>
      <c r="B28541" s="2" t="s">
        <v>33948</v>
      </c>
      <c r="C28541" s="2">
        <v>2264977</v>
      </c>
      <c r="D28541" s="2" t="s">
        <v>17</v>
      </c>
      <c r="E28541" s="2">
        <v>32</v>
      </c>
      <c r="F28541" s="2" t="str">
        <f>IF(Table1[[#This Row],[Age]]&gt;=50, "Senior",IF(Table1[[#This Row],[Age]]&gt;=30, "Adult","Teenager"))</f>
        <v>Adult</v>
      </c>
      <c r="G28541" s="3">
        <v>44657</v>
      </c>
      <c r="H28541" s="3" t="str">
        <f>TEXT(Table1[[#This Row],[Date]],"mmm")</f>
        <v>Apr</v>
      </c>
      <c r="I28541" s="2" t="s">
        <v>18</v>
      </c>
      <c r="J28541" s="2" t="s">
        <v>40</v>
      </c>
      <c r="K28541" s="4" t="s">
        <v>33949</v>
      </c>
      <c r="L28541" s="2" t="s">
        <v>21</v>
      </c>
      <c r="M28541" s="2" t="str">
        <f>PROPER(Table1[[#This Row],[Category]])</f>
        <v>Kurta</v>
      </c>
      <c r="N28541" s="2" t="s">
        <v>36</v>
      </c>
      <c r="O28541" s="2">
        <v>1</v>
      </c>
      <c r="P28541" s="2" t="s">
        <v>23</v>
      </c>
      <c r="Q28541" s="2">
        <v>325</v>
      </c>
      <c r="R28541" s="4" t="s">
        <v>12783</v>
      </c>
      <c r="S28541" s="4" t="s">
        <v>123</v>
      </c>
      <c r="T28541" s="2">
        <v>461771</v>
      </c>
      <c r="U28541" s="2" t="s">
        <v>26</v>
      </c>
      <c r="V28541" s="2" t="b">
        <v>0</v>
      </c>
    </row>
    <row r="28542" spans="1:22" x14ac:dyDescent="0.3">
      <c r="A28542" s="1">
        <v>28541</v>
      </c>
      <c r="B28542" s="2" t="s">
        <v>33950</v>
      </c>
      <c r="C28542" s="2">
        <v>2746402</v>
      </c>
      <c r="D28542" s="2" t="s">
        <v>17</v>
      </c>
      <c r="E28542" s="2">
        <v>22</v>
      </c>
      <c r="F28542" s="2" t="str">
        <f>IF(Table1[[#This Row],[Age]]&gt;=50, "Senior",IF(Table1[[#This Row],[Age]]&gt;=30, "Adult","Teenager"))</f>
        <v>Teenager</v>
      </c>
      <c r="G28542" s="3">
        <v>44657</v>
      </c>
      <c r="H28542" s="3" t="str">
        <f>TEXT(Table1[[#This Row],[Date]],"mmm")</f>
        <v>Apr</v>
      </c>
      <c r="I28542" s="2" t="s">
        <v>18</v>
      </c>
      <c r="J28542" s="2" t="s">
        <v>40</v>
      </c>
      <c r="K28542" s="4" t="s">
        <v>8898</v>
      </c>
      <c r="L28542" s="2" t="s">
        <v>21</v>
      </c>
      <c r="M28542" s="2" t="str">
        <f>PROPER(Table1[[#This Row],[Category]])</f>
        <v>Kurta</v>
      </c>
      <c r="N28542" s="2" t="s">
        <v>95</v>
      </c>
      <c r="O28542" s="2">
        <v>1</v>
      </c>
      <c r="P28542" s="2" t="s">
        <v>23</v>
      </c>
      <c r="Q28542" s="2">
        <v>725</v>
      </c>
      <c r="R28542" s="4" t="s">
        <v>1795</v>
      </c>
      <c r="S28542" s="4" t="s">
        <v>33</v>
      </c>
      <c r="T28542" s="2">
        <v>122002</v>
      </c>
      <c r="U28542" s="2" t="s">
        <v>26</v>
      </c>
      <c r="V28542" s="2" t="b">
        <v>0</v>
      </c>
    </row>
    <row r="28543" spans="1:22" x14ac:dyDescent="0.3">
      <c r="A28543" s="1">
        <v>28542</v>
      </c>
      <c r="B28543" s="2" t="s">
        <v>33951</v>
      </c>
      <c r="C28543" s="2">
        <v>8777525</v>
      </c>
      <c r="D28543" s="2" t="s">
        <v>48</v>
      </c>
      <c r="E28543" s="2">
        <v>31</v>
      </c>
      <c r="F28543" s="2" t="str">
        <f>IF(Table1[[#This Row],[Age]]&gt;=50, "Senior",IF(Table1[[#This Row],[Age]]&gt;=30, "Adult","Teenager"))</f>
        <v>Adult</v>
      </c>
      <c r="G28543" s="3">
        <v>44657</v>
      </c>
      <c r="H28543" s="3" t="str">
        <f>TEXT(Table1[[#This Row],[Date]],"mmm")</f>
        <v>Apr</v>
      </c>
      <c r="I28543" s="2" t="s">
        <v>18</v>
      </c>
      <c r="J28543" s="2" t="s">
        <v>40</v>
      </c>
      <c r="K28543" s="4" t="s">
        <v>19887</v>
      </c>
      <c r="L28543" s="2" t="s">
        <v>30</v>
      </c>
      <c r="M28543" s="2" t="str">
        <f>PROPER(Table1[[#This Row],[Category]])</f>
        <v>Set</v>
      </c>
      <c r="N28543" s="2" t="s">
        <v>22</v>
      </c>
      <c r="O28543" s="2">
        <v>1</v>
      </c>
      <c r="P28543" s="2" t="s">
        <v>23</v>
      </c>
      <c r="Q28543" s="2">
        <v>517</v>
      </c>
      <c r="R28543" s="4" t="s">
        <v>87</v>
      </c>
      <c r="S28543" s="4" t="s">
        <v>88</v>
      </c>
      <c r="T28543" s="2">
        <v>110092</v>
      </c>
      <c r="U28543" s="2" t="s">
        <v>26</v>
      </c>
      <c r="V28543" s="2" t="b">
        <v>0</v>
      </c>
    </row>
    <row r="28544" spans="1:22" x14ac:dyDescent="0.3">
      <c r="A28544" s="1">
        <v>28543</v>
      </c>
      <c r="B28544" s="2" t="s">
        <v>33952</v>
      </c>
      <c r="C28544" s="2">
        <v>8450973</v>
      </c>
      <c r="D28544" s="2" t="s">
        <v>17</v>
      </c>
      <c r="E28544" s="2">
        <v>34</v>
      </c>
      <c r="F28544" s="2" t="str">
        <f>IF(Table1[[#This Row],[Age]]&gt;=50, "Senior",IF(Table1[[#This Row],[Age]]&gt;=30, "Adult","Teenager"))</f>
        <v>Adult</v>
      </c>
      <c r="G28544" s="3">
        <v>44657</v>
      </c>
      <c r="H28544" s="3" t="str">
        <f>TEXT(Table1[[#This Row],[Date]],"mmm")</f>
        <v>Apr</v>
      </c>
      <c r="I28544" s="2" t="s">
        <v>18</v>
      </c>
      <c r="J28544" s="2" t="s">
        <v>85</v>
      </c>
      <c r="K28544" s="4" t="s">
        <v>3566</v>
      </c>
      <c r="L28544" s="2" t="s">
        <v>21</v>
      </c>
      <c r="M28544" s="2" t="str">
        <f>PROPER(Table1[[#This Row],[Category]])</f>
        <v>Kurta</v>
      </c>
      <c r="N28544" s="2" t="s">
        <v>42</v>
      </c>
      <c r="O28544" s="2">
        <v>1</v>
      </c>
      <c r="P28544" s="2" t="s">
        <v>23</v>
      </c>
      <c r="Q28544" s="2">
        <v>357</v>
      </c>
      <c r="R28544" s="4" t="s">
        <v>15358</v>
      </c>
      <c r="S28544" s="4" t="s">
        <v>44</v>
      </c>
      <c r="T28544" s="2">
        <v>626117</v>
      </c>
      <c r="U28544" s="2" t="s">
        <v>26</v>
      </c>
      <c r="V28544" s="2" t="b">
        <v>0</v>
      </c>
    </row>
    <row r="28545" spans="1:22" x14ac:dyDescent="0.3">
      <c r="A28545" s="1">
        <v>28544</v>
      </c>
      <c r="B28545" s="2" t="s">
        <v>33953</v>
      </c>
      <c r="C28545" s="2">
        <v>4987440</v>
      </c>
      <c r="D28545" s="2" t="s">
        <v>48</v>
      </c>
      <c r="E28545" s="2">
        <v>33</v>
      </c>
      <c r="F28545" s="2" t="str">
        <f>IF(Table1[[#This Row],[Age]]&gt;=50, "Senior",IF(Table1[[#This Row],[Age]]&gt;=30, "Adult","Teenager"))</f>
        <v>Adult</v>
      </c>
      <c r="G28545" s="3">
        <v>44657</v>
      </c>
      <c r="H28545" s="3" t="str">
        <f>TEXT(Table1[[#This Row],[Date]],"mmm")</f>
        <v>Apr</v>
      </c>
      <c r="I28545" s="2" t="s">
        <v>18</v>
      </c>
      <c r="J28545" s="2" t="s">
        <v>40</v>
      </c>
      <c r="K28545" s="4" t="s">
        <v>1278</v>
      </c>
      <c r="L28545" s="2" t="s">
        <v>51</v>
      </c>
      <c r="M28545" s="2" t="str">
        <f>PROPER(Table1[[#This Row],[Category]])</f>
        <v>Western Dress</v>
      </c>
      <c r="N28545" s="2" t="s">
        <v>31</v>
      </c>
      <c r="O28545" s="2">
        <v>1</v>
      </c>
      <c r="P28545" s="2" t="s">
        <v>23</v>
      </c>
      <c r="Q28545" s="2">
        <v>735</v>
      </c>
      <c r="R28545" s="4" t="s">
        <v>132</v>
      </c>
      <c r="S28545" s="4" t="s">
        <v>44</v>
      </c>
      <c r="T28545" s="2">
        <v>600091</v>
      </c>
      <c r="U28545" s="2" t="s">
        <v>26</v>
      </c>
      <c r="V28545" s="2" t="b">
        <v>0</v>
      </c>
    </row>
    <row r="28546" spans="1:22" x14ac:dyDescent="0.3">
      <c r="A28546" s="1">
        <v>28545</v>
      </c>
      <c r="B28546" s="2" t="s">
        <v>33954</v>
      </c>
      <c r="C28546" s="2">
        <v>5440534</v>
      </c>
      <c r="D28546" s="2" t="s">
        <v>17</v>
      </c>
      <c r="E28546" s="2">
        <v>28</v>
      </c>
      <c r="F28546" s="2" t="str">
        <f>IF(Table1[[#This Row],[Age]]&gt;=50, "Senior",IF(Table1[[#This Row],[Age]]&gt;=30, "Adult","Teenager"))</f>
        <v>Teenager</v>
      </c>
      <c r="G28546" s="3">
        <v>44657</v>
      </c>
      <c r="H28546" s="3" t="str">
        <f>TEXT(Table1[[#This Row],[Date]],"mmm")</f>
        <v>Apr</v>
      </c>
      <c r="I28546" s="2" t="s">
        <v>18</v>
      </c>
      <c r="J28546" s="2" t="s">
        <v>19</v>
      </c>
      <c r="K28546" s="4" t="s">
        <v>2357</v>
      </c>
      <c r="L28546" s="2" t="s">
        <v>30</v>
      </c>
      <c r="M28546" s="2" t="str">
        <f>PROPER(Table1[[#This Row],[Category]])</f>
        <v>Set</v>
      </c>
      <c r="N28546" s="2" t="s">
        <v>36</v>
      </c>
      <c r="O28546" s="2">
        <v>1</v>
      </c>
      <c r="P28546" s="2" t="s">
        <v>23</v>
      </c>
      <c r="Q28546" s="2">
        <v>835</v>
      </c>
      <c r="R28546" s="4" t="s">
        <v>274</v>
      </c>
      <c r="S28546" s="4" t="s">
        <v>108</v>
      </c>
      <c r="T28546" s="2">
        <v>201303</v>
      </c>
      <c r="U28546" s="2" t="s">
        <v>26</v>
      </c>
      <c r="V28546" s="2" t="b">
        <v>0</v>
      </c>
    </row>
    <row r="28547" spans="1:22" x14ac:dyDescent="0.3">
      <c r="A28547" s="1">
        <v>28546</v>
      </c>
      <c r="B28547" s="2" t="s">
        <v>33955</v>
      </c>
      <c r="C28547" s="2">
        <v>6690454</v>
      </c>
      <c r="D28547" s="2" t="s">
        <v>48</v>
      </c>
      <c r="E28547" s="2">
        <v>71</v>
      </c>
      <c r="F28547" s="2" t="str">
        <f>IF(Table1[[#This Row],[Age]]&gt;=50, "Senior",IF(Table1[[#This Row],[Age]]&gt;=30, "Adult","Teenager"))</f>
        <v>Senior</v>
      </c>
      <c r="G28547" s="3">
        <v>44657</v>
      </c>
      <c r="H28547" s="3" t="str">
        <f>TEXT(Table1[[#This Row],[Date]],"mmm")</f>
        <v>Apr</v>
      </c>
      <c r="I28547" s="2" t="s">
        <v>18</v>
      </c>
      <c r="J28547" s="2" t="s">
        <v>19</v>
      </c>
      <c r="K28547" s="4" t="s">
        <v>7884</v>
      </c>
      <c r="L28547" s="2" t="s">
        <v>51</v>
      </c>
      <c r="M28547" s="2" t="str">
        <f>PROPER(Table1[[#This Row],[Category]])</f>
        <v>Western Dress</v>
      </c>
      <c r="N28547" s="2" t="s">
        <v>36</v>
      </c>
      <c r="O28547" s="2">
        <v>1</v>
      </c>
      <c r="P28547" s="2" t="s">
        <v>23</v>
      </c>
      <c r="Q28547" s="2">
        <v>859</v>
      </c>
      <c r="R28547" s="4" t="s">
        <v>1859</v>
      </c>
      <c r="S28547" s="4" t="s">
        <v>108</v>
      </c>
      <c r="T28547" s="2">
        <v>284003</v>
      </c>
      <c r="U28547" s="2" t="s">
        <v>26</v>
      </c>
      <c r="V28547" s="2" t="b">
        <v>0</v>
      </c>
    </row>
    <row r="28548" spans="1:22" x14ac:dyDescent="0.3">
      <c r="A28548" s="1">
        <v>28547</v>
      </c>
      <c r="B28548" s="2" t="s">
        <v>33955</v>
      </c>
      <c r="C28548" s="2">
        <v>6690454</v>
      </c>
      <c r="D28548" s="2" t="s">
        <v>17</v>
      </c>
      <c r="E28548" s="2">
        <v>26</v>
      </c>
      <c r="F28548" s="2" t="str">
        <f>IF(Table1[[#This Row],[Age]]&gt;=50, "Senior",IF(Table1[[#This Row],[Age]]&gt;=30, "Adult","Teenager"))</f>
        <v>Teenager</v>
      </c>
      <c r="G28548" s="3">
        <v>44657</v>
      </c>
      <c r="H28548" s="3" t="str">
        <f>TEXT(Table1[[#This Row],[Date]],"mmm")</f>
        <v>Apr</v>
      </c>
      <c r="I28548" s="2" t="s">
        <v>18</v>
      </c>
      <c r="J28548" s="2" t="s">
        <v>85</v>
      </c>
      <c r="K28548" s="4" t="s">
        <v>22256</v>
      </c>
      <c r="L28548" s="2" t="s">
        <v>30</v>
      </c>
      <c r="M28548" s="2" t="str">
        <f>PROPER(Table1[[#This Row],[Category]])</f>
        <v>Set</v>
      </c>
      <c r="N28548" s="2" t="s">
        <v>22</v>
      </c>
      <c r="O28548" s="2">
        <v>1</v>
      </c>
      <c r="P28548" s="2" t="s">
        <v>23</v>
      </c>
      <c r="Q28548" s="2">
        <v>927</v>
      </c>
      <c r="R28548" s="4" t="s">
        <v>107</v>
      </c>
      <c r="S28548" s="4" t="s">
        <v>108</v>
      </c>
      <c r="T28548" s="2">
        <v>226021</v>
      </c>
      <c r="U28548" s="2" t="s">
        <v>26</v>
      </c>
      <c r="V28548" s="2" t="b">
        <v>0</v>
      </c>
    </row>
    <row r="28549" spans="1:22" x14ac:dyDescent="0.3">
      <c r="A28549" s="1">
        <v>28548</v>
      </c>
      <c r="B28549" s="2" t="s">
        <v>33956</v>
      </c>
      <c r="C28549" s="2">
        <v>2336308</v>
      </c>
      <c r="D28549" s="2" t="s">
        <v>48</v>
      </c>
      <c r="E28549" s="2">
        <v>44</v>
      </c>
      <c r="F28549" s="2" t="str">
        <f>IF(Table1[[#This Row],[Age]]&gt;=50, "Senior",IF(Table1[[#This Row],[Age]]&gt;=30, "Adult","Teenager"))</f>
        <v>Adult</v>
      </c>
      <c r="G28549" s="3">
        <v>44657</v>
      </c>
      <c r="H28549" s="3" t="str">
        <f>TEXT(Table1[[#This Row],[Date]],"mmm")</f>
        <v>Apr</v>
      </c>
      <c r="I28549" s="2" t="s">
        <v>18</v>
      </c>
      <c r="J28549" s="2" t="s">
        <v>40</v>
      </c>
      <c r="K28549" s="4" t="s">
        <v>2715</v>
      </c>
      <c r="L28549" s="2" t="s">
        <v>51</v>
      </c>
      <c r="M28549" s="2" t="str">
        <f>PROPER(Table1[[#This Row],[Category]])</f>
        <v>Western Dress</v>
      </c>
      <c r="N28549" s="2" t="s">
        <v>31</v>
      </c>
      <c r="O28549" s="2">
        <v>1</v>
      </c>
      <c r="P28549" s="2" t="s">
        <v>23</v>
      </c>
      <c r="Q28549" s="2">
        <v>725</v>
      </c>
      <c r="R28549" s="4" t="s">
        <v>56</v>
      </c>
      <c r="S28549" s="4" t="s">
        <v>57</v>
      </c>
      <c r="T28549" s="2">
        <v>560039</v>
      </c>
      <c r="U28549" s="2" t="s">
        <v>26</v>
      </c>
      <c r="V28549" s="2" t="b">
        <v>0</v>
      </c>
    </row>
    <row r="28550" spans="1:22" x14ac:dyDescent="0.3">
      <c r="A28550" s="1">
        <v>28549</v>
      </c>
      <c r="B28550" s="2" t="s">
        <v>33956</v>
      </c>
      <c r="C28550" s="2">
        <v>2336308</v>
      </c>
      <c r="D28550" s="2" t="s">
        <v>48</v>
      </c>
      <c r="E28550" s="2">
        <v>32</v>
      </c>
      <c r="F28550" s="2" t="str">
        <f>IF(Table1[[#This Row],[Age]]&gt;=50, "Senior",IF(Table1[[#This Row],[Age]]&gt;=30, "Adult","Teenager"))</f>
        <v>Adult</v>
      </c>
      <c r="G28550" s="3">
        <v>44657</v>
      </c>
      <c r="H28550" s="3" t="str">
        <f>TEXT(Table1[[#This Row],[Date]],"mmm")</f>
        <v>Apr</v>
      </c>
      <c r="I28550" s="2" t="s">
        <v>18</v>
      </c>
      <c r="J28550" s="2" t="s">
        <v>19</v>
      </c>
      <c r="K28550" s="4" t="s">
        <v>2715</v>
      </c>
      <c r="L28550" s="2" t="s">
        <v>51</v>
      </c>
      <c r="M28550" s="2" t="str">
        <f>PROPER(Table1[[#This Row],[Category]])</f>
        <v>Western Dress</v>
      </c>
      <c r="N28550" s="2" t="s">
        <v>31</v>
      </c>
      <c r="O28550" s="2">
        <v>1</v>
      </c>
      <c r="P28550" s="2" t="s">
        <v>23</v>
      </c>
      <c r="Q28550" s="2">
        <v>771</v>
      </c>
      <c r="R28550" s="4" t="s">
        <v>52</v>
      </c>
      <c r="S28550" s="4" t="s">
        <v>53</v>
      </c>
      <c r="T28550" s="2">
        <v>416410</v>
      </c>
      <c r="U28550" s="2" t="s">
        <v>26</v>
      </c>
      <c r="V28550" s="2" t="b">
        <v>0</v>
      </c>
    </row>
    <row r="28551" spans="1:22" x14ac:dyDescent="0.3">
      <c r="A28551" s="1">
        <v>28550</v>
      </c>
      <c r="B28551" s="2" t="s">
        <v>33957</v>
      </c>
      <c r="C28551" s="2">
        <v>2172801</v>
      </c>
      <c r="D28551" s="2" t="s">
        <v>48</v>
      </c>
      <c r="E28551" s="2">
        <v>54</v>
      </c>
      <c r="F28551" s="2" t="str">
        <f>IF(Table1[[#This Row],[Age]]&gt;=50, "Senior",IF(Table1[[#This Row],[Age]]&gt;=30, "Adult","Teenager"))</f>
        <v>Senior</v>
      </c>
      <c r="G28551" s="3">
        <v>44657</v>
      </c>
      <c r="H28551" s="3" t="str">
        <f>TEXT(Table1[[#This Row],[Date]],"mmm")</f>
        <v>Apr</v>
      </c>
      <c r="I28551" s="2" t="s">
        <v>18</v>
      </c>
      <c r="J28551" s="2" t="s">
        <v>40</v>
      </c>
      <c r="K28551" s="4" t="s">
        <v>747</v>
      </c>
      <c r="L28551" s="2" t="s">
        <v>51</v>
      </c>
      <c r="M28551" s="2" t="str">
        <f>PROPER(Table1[[#This Row],[Category]])</f>
        <v>Western Dress</v>
      </c>
      <c r="N28551" s="2" t="s">
        <v>63</v>
      </c>
      <c r="O28551" s="2">
        <v>1</v>
      </c>
      <c r="P28551" s="2" t="s">
        <v>23</v>
      </c>
      <c r="Q28551" s="2">
        <v>735</v>
      </c>
      <c r="R28551" s="4" t="s">
        <v>122</v>
      </c>
      <c r="S28551" s="4" t="s">
        <v>123</v>
      </c>
      <c r="T28551" s="2">
        <v>452001</v>
      </c>
      <c r="U28551" s="2" t="s">
        <v>26</v>
      </c>
      <c r="V28551" s="2" t="b">
        <v>0</v>
      </c>
    </row>
    <row r="28552" spans="1:22" x14ac:dyDescent="0.3">
      <c r="A28552" s="1">
        <v>28551</v>
      </c>
      <c r="B28552" s="2" t="s">
        <v>33958</v>
      </c>
      <c r="C28552" s="2">
        <v>2377579</v>
      </c>
      <c r="D28552" s="2" t="s">
        <v>17</v>
      </c>
      <c r="E28552" s="2">
        <v>64</v>
      </c>
      <c r="F28552" s="2" t="str">
        <f>IF(Table1[[#This Row],[Age]]&gt;=50, "Senior",IF(Table1[[#This Row],[Age]]&gt;=30, "Adult","Teenager"))</f>
        <v>Senior</v>
      </c>
      <c r="G28552" s="3">
        <v>44657</v>
      </c>
      <c r="H28552" s="3" t="str">
        <f>TEXT(Table1[[#This Row],[Date]],"mmm")</f>
        <v>Apr</v>
      </c>
      <c r="I28552" s="2" t="s">
        <v>18</v>
      </c>
      <c r="J28552" s="2" t="s">
        <v>49</v>
      </c>
      <c r="K28552" s="4" t="s">
        <v>12379</v>
      </c>
      <c r="L28552" s="2" t="s">
        <v>21</v>
      </c>
      <c r="M28552" s="2" t="str">
        <f>PROPER(Table1[[#This Row],[Category]])</f>
        <v>Kurta</v>
      </c>
      <c r="N28552" s="2" t="s">
        <v>63</v>
      </c>
      <c r="O28552" s="2">
        <v>1</v>
      </c>
      <c r="P28552" s="2" t="s">
        <v>23</v>
      </c>
      <c r="Q28552" s="2">
        <v>301</v>
      </c>
      <c r="R28552" s="4" t="s">
        <v>13985</v>
      </c>
      <c r="S28552" s="4" t="s">
        <v>67</v>
      </c>
      <c r="T28552" s="2">
        <v>524345</v>
      </c>
      <c r="U28552" s="2" t="s">
        <v>26</v>
      </c>
      <c r="V28552" s="2" t="b">
        <v>0</v>
      </c>
    </row>
    <row r="28553" spans="1:22" x14ac:dyDescent="0.3">
      <c r="A28553" s="1">
        <v>28552</v>
      </c>
      <c r="B28553" s="2" t="s">
        <v>33959</v>
      </c>
      <c r="C28553" s="2">
        <v>2011590</v>
      </c>
      <c r="D28553" s="2" t="s">
        <v>17</v>
      </c>
      <c r="E28553" s="2">
        <v>28</v>
      </c>
      <c r="F28553" s="2" t="str">
        <f>IF(Table1[[#This Row],[Age]]&gt;=50, "Senior",IF(Table1[[#This Row],[Age]]&gt;=30, "Adult","Teenager"))</f>
        <v>Teenager</v>
      </c>
      <c r="G28553" s="3">
        <v>44657</v>
      </c>
      <c r="H28553" s="3" t="str">
        <f>TEXT(Table1[[#This Row],[Date]],"mmm")</f>
        <v>Apr</v>
      </c>
      <c r="I28553" s="2" t="s">
        <v>18</v>
      </c>
      <c r="J28553" s="2" t="s">
        <v>19</v>
      </c>
      <c r="K28553" s="4" t="s">
        <v>4338</v>
      </c>
      <c r="L28553" s="2" t="s">
        <v>21</v>
      </c>
      <c r="M28553" s="2" t="str">
        <f>PROPER(Table1[[#This Row],[Category]])</f>
        <v>Kurta</v>
      </c>
      <c r="N28553" s="2" t="s">
        <v>22</v>
      </c>
      <c r="O28553" s="2">
        <v>1</v>
      </c>
      <c r="P28553" s="2" t="s">
        <v>23</v>
      </c>
      <c r="Q28553" s="2">
        <v>301</v>
      </c>
      <c r="R28553" s="4" t="s">
        <v>2967</v>
      </c>
      <c r="S28553" s="4" t="s">
        <v>578</v>
      </c>
      <c r="T28553" s="2">
        <v>403601</v>
      </c>
      <c r="U28553" s="2" t="s">
        <v>26</v>
      </c>
      <c r="V28553" s="2" t="b">
        <v>0</v>
      </c>
    </row>
    <row r="28554" spans="1:22" x14ac:dyDescent="0.3">
      <c r="A28554" s="1">
        <v>28553</v>
      </c>
      <c r="B28554" s="2" t="s">
        <v>33960</v>
      </c>
      <c r="C28554" s="2">
        <v>4456300</v>
      </c>
      <c r="D28554" s="2" t="s">
        <v>48</v>
      </c>
      <c r="E28554" s="2">
        <v>29</v>
      </c>
      <c r="F28554" s="2" t="str">
        <f>IF(Table1[[#This Row],[Age]]&gt;=50, "Senior",IF(Table1[[#This Row],[Age]]&gt;=30, "Adult","Teenager"))</f>
        <v>Teenager</v>
      </c>
      <c r="G28554" s="3">
        <v>44657</v>
      </c>
      <c r="H28554" s="3" t="str">
        <f>TEXT(Table1[[#This Row],[Date]],"mmm")</f>
        <v>Apr</v>
      </c>
      <c r="I28554" s="2" t="s">
        <v>18</v>
      </c>
      <c r="J28554" s="2" t="s">
        <v>40</v>
      </c>
      <c r="K28554" s="4" t="s">
        <v>3752</v>
      </c>
      <c r="L28554" s="2" t="s">
        <v>51</v>
      </c>
      <c r="M28554" s="2" t="str">
        <f>PROPER(Table1[[#This Row],[Category]])</f>
        <v>Western Dress</v>
      </c>
      <c r="N28554" s="2" t="s">
        <v>42</v>
      </c>
      <c r="O28554" s="2">
        <v>1</v>
      </c>
      <c r="P28554" s="2" t="s">
        <v>23</v>
      </c>
      <c r="Q28554" s="2">
        <v>807</v>
      </c>
      <c r="R28554" s="4" t="s">
        <v>32156</v>
      </c>
      <c r="S28554" s="4" t="s">
        <v>38</v>
      </c>
      <c r="T28554" s="2">
        <v>743144</v>
      </c>
      <c r="U28554" s="2" t="s">
        <v>26</v>
      </c>
      <c r="V28554" s="2" t="b">
        <v>0</v>
      </c>
    </row>
    <row r="28555" spans="1:22" x14ac:dyDescent="0.3">
      <c r="A28555" s="1">
        <v>28554</v>
      </c>
      <c r="B28555" s="2" t="s">
        <v>33961</v>
      </c>
      <c r="C28555" s="2">
        <v>233268</v>
      </c>
      <c r="D28555" s="2" t="s">
        <v>17</v>
      </c>
      <c r="E28555" s="2">
        <v>25</v>
      </c>
      <c r="F28555" s="2" t="str">
        <f>IF(Table1[[#This Row],[Age]]&gt;=50, "Senior",IF(Table1[[#This Row],[Age]]&gt;=30, "Adult","Teenager"))</f>
        <v>Teenager</v>
      </c>
      <c r="G28555" s="3">
        <v>44657</v>
      </c>
      <c r="H28555" s="3" t="str">
        <f>TEXT(Table1[[#This Row],[Date]],"mmm")</f>
        <v>Apr</v>
      </c>
      <c r="I28555" s="2" t="s">
        <v>225</v>
      </c>
      <c r="J28555" s="2" t="s">
        <v>40</v>
      </c>
      <c r="K28555" s="4" t="s">
        <v>11317</v>
      </c>
      <c r="L28555" s="2" t="s">
        <v>21</v>
      </c>
      <c r="M28555" s="2" t="str">
        <f>PROPER(Table1[[#This Row],[Category]])</f>
        <v>Kurta</v>
      </c>
      <c r="N28555" s="2" t="s">
        <v>31</v>
      </c>
      <c r="O28555" s="2">
        <v>1</v>
      </c>
      <c r="P28555" s="2" t="s">
        <v>23</v>
      </c>
      <c r="Q28555" s="2">
        <v>308</v>
      </c>
      <c r="R28555" s="4" t="s">
        <v>56</v>
      </c>
      <c r="S28555" s="4" t="s">
        <v>57</v>
      </c>
      <c r="T28555" s="2">
        <v>560078</v>
      </c>
      <c r="U28555" s="2" t="s">
        <v>26</v>
      </c>
      <c r="V28555" s="2" t="b">
        <v>0</v>
      </c>
    </row>
    <row r="28556" spans="1:22" x14ac:dyDescent="0.3">
      <c r="A28556" s="1">
        <v>28555</v>
      </c>
      <c r="B28556" s="2" t="s">
        <v>33962</v>
      </c>
      <c r="C28556" s="2">
        <v>2809613</v>
      </c>
      <c r="D28556" s="2" t="s">
        <v>17</v>
      </c>
      <c r="E28556" s="2">
        <v>19</v>
      </c>
      <c r="F28556" s="2" t="str">
        <f>IF(Table1[[#This Row],[Age]]&gt;=50, "Senior",IF(Table1[[#This Row],[Age]]&gt;=30, "Adult","Teenager"))</f>
        <v>Teenager</v>
      </c>
      <c r="G28556" s="3">
        <v>44657</v>
      </c>
      <c r="H28556" s="3" t="str">
        <f>TEXT(Table1[[#This Row],[Date]],"mmm")</f>
        <v>Apr</v>
      </c>
      <c r="I28556" s="2" t="s">
        <v>18</v>
      </c>
      <c r="J28556" s="2" t="s">
        <v>19</v>
      </c>
      <c r="K28556" s="4" t="s">
        <v>551</v>
      </c>
      <c r="L28556" s="2" t="s">
        <v>21</v>
      </c>
      <c r="M28556" s="2" t="str">
        <f>PROPER(Table1[[#This Row],[Category]])</f>
        <v>Kurta</v>
      </c>
      <c r="N28556" s="2" t="s">
        <v>552</v>
      </c>
      <c r="O28556" s="2">
        <v>1</v>
      </c>
      <c r="P28556" s="2" t="s">
        <v>23</v>
      </c>
      <c r="Q28556" s="2">
        <v>692</v>
      </c>
      <c r="R28556" s="4" t="s">
        <v>822</v>
      </c>
      <c r="S28556" s="4" t="s">
        <v>67</v>
      </c>
      <c r="T28556" s="2">
        <v>517503</v>
      </c>
      <c r="U28556" s="2" t="s">
        <v>26</v>
      </c>
      <c r="V28556" s="2" t="b">
        <v>0</v>
      </c>
    </row>
    <row r="28557" spans="1:22" x14ac:dyDescent="0.3">
      <c r="A28557" s="1">
        <v>28556</v>
      </c>
      <c r="B28557" s="2" t="s">
        <v>33963</v>
      </c>
      <c r="C28557" s="2">
        <v>5148633</v>
      </c>
      <c r="D28557" s="2" t="s">
        <v>17</v>
      </c>
      <c r="E28557" s="2">
        <v>73</v>
      </c>
      <c r="F28557" s="2" t="str">
        <f>IF(Table1[[#This Row],[Age]]&gt;=50, "Senior",IF(Table1[[#This Row],[Age]]&gt;=30, "Adult","Teenager"))</f>
        <v>Senior</v>
      </c>
      <c r="G28557" s="3">
        <v>44657</v>
      </c>
      <c r="H28557" s="3" t="str">
        <f>TEXT(Table1[[#This Row],[Date]],"mmm")</f>
        <v>Apr</v>
      </c>
      <c r="I28557" s="2" t="s">
        <v>18</v>
      </c>
      <c r="J28557" s="2" t="s">
        <v>54</v>
      </c>
      <c r="K28557" s="4" t="s">
        <v>2129</v>
      </c>
      <c r="L28557" s="2" t="s">
        <v>72</v>
      </c>
      <c r="M28557" s="2" t="str">
        <f>PROPER(Table1[[#This Row],[Category]])</f>
        <v>Top</v>
      </c>
      <c r="N28557" s="2" t="s">
        <v>31</v>
      </c>
      <c r="O28557" s="2">
        <v>1</v>
      </c>
      <c r="P28557" s="2" t="s">
        <v>23</v>
      </c>
      <c r="Q28557" s="2">
        <v>572</v>
      </c>
      <c r="R28557" s="4" t="s">
        <v>725</v>
      </c>
      <c r="S28557" s="4" t="s">
        <v>108</v>
      </c>
      <c r="T28557" s="2">
        <v>201011</v>
      </c>
      <c r="U28557" s="2" t="s">
        <v>26</v>
      </c>
      <c r="V28557" s="2" t="b">
        <v>0</v>
      </c>
    </row>
    <row r="28558" spans="1:22" x14ac:dyDescent="0.3">
      <c r="A28558" s="1">
        <v>28557</v>
      </c>
      <c r="B28558" s="2" t="s">
        <v>33964</v>
      </c>
      <c r="C28558" s="2">
        <v>2539281</v>
      </c>
      <c r="D28558" s="2" t="s">
        <v>17</v>
      </c>
      <c r="E28558" s="2">
        <v>20</v>
      </c>
      <c r="F28558" s="2" t="str">
        <f>IF(Table1[[#This Row],[Age]]&gt;=50, "Senior",IF(Table1[[#This Row],[Age]]&gt;=30, "Adult","Teenager"))</f>
        <v>Teenager</v>
      </c>
      <c r="G28558" s="3">
        <v>44657</v>
      </c>
      <c r="H28558" s="3" t="str">
        <f>TEXT(Table1[[#This Row],[Date]],"mmm")</f>
        <v>Apr</v>
      </c>
      <c r="I28558" s="2" t="s">
        <v>18</v>
      </c>
      <c r="J28558" s="2" t="s">
        <v>19</v>
      </c>
      <c r="K28558" s="4" t="s">
        <v>11436</v>
      </c>
      <c r="L28558" s="2" t="s">
        <v>21</v>
      </c>
      <c r="M28558" s="2" t="str">
        <f>PROPER(Table1[[#This Row],[Category]])</f>
        <v>Kurta</v>
      </c>
      <c r="N28558" s="2" t="s">
        <v>42</v>
      </c>
      <c r="O28558" s="2">
        <v>1</v>
      </c>
      <c r="P28558" s="2" t="s">
        <v>23</v>
      </c>
      <c r="Q28558" s="2">
        <v>349</v>
      </c>
      <c r="R28558" s="4" t="s">
        <v>5604</v>
      </c>
      <c r="S28558" s="4" t="s">
        <v>53</v>
      </c>
      <c r="T28558" s="2">
        <v>400023</v>
      </c>
      <c r="U28558" s="2" t="s">
        <v>26</v>
      </c>
      <c r="V28558" s="2" t="b">
        <v>0</v>
      </c>
    </row>
    <row r="28559" spans="1:22" x14ac:dyDescent="0.3">
      <c r="A28559" s="1">
        <v>28558</v>
      </c>
      <c r="B28559" s="2" t="s">
        <v>33965</v>
      </c>
      <c r="C28559" s="2">
        <v>7750189</v>
      </c>
      <c r="D28559" s="2" t="s">
        <v>48</v>
      </c>
      <c r="E28559" s="2">
        <v>20</v>
      </c>
      <c r="F28559" s="2" t="str">
        <f>IF(Table1[[#This Row],[Age]]&gt;=50, "Senior",IF(Table1[[#This Row],[Age]]&gt;=30, "Adult","Teenager"))</f>
        <v>Teenager</v>
      </c>
      <c r="G28559" s="3">
        <v>44657</v>
      </c>
      <c r="H28559" s="3" t="str">
        <f>TEXT(Table1[[#This Row],[Date]],"mmm")</f>
        <v>Apr</v>
      </c>
      <c r="I28559" s="2" t="s">
        <v>18</v>
      </c>
      <c r="J28559" s="2" t="s">
        <v>40</v>
      </c>
      <c r="K28559" s="4" t="s">
        <v>2907</v>
      </c>
      <c r="L28559" s="2" t="s">
        <v>30</v>
      </c>
      <c r="M28559" s="2" t="str">
        <f>PROPER(Table1[[#This Row],[Category]])</f>
        <v>Set</v>
      </c>
      <c r="N28559" s="2" t="s">
        <v>63</v>
      </c>
      <c r="O28559" s="2">
        <v>1</v>
      </c>
      <c r="P28559" s="2" t="s">
        <v>23</v>
      </c>
      <c r="Q28559" s="2">
        <v>671</v>
      </c>
      <c r="R28559" s="4" t="s">
        <v>750</v>
      </c>
      <c r="S28559" s="4" t="s">
        <v>92</v>
      </c>
      <c r="T28559" s="2">
        <v>751002</v>
      </c>
      <c r="U28559" s="2" t="s">
        <v>26</v>
      </c>
      <c r="V28559" s="2" t="b">
        <v>0</v>
      </c>
    </row>
    <row r="28560" spans="1:22" x14ac:dyDescent="0.3">
      <c r="A28560" s="1">
        <v>28559</v>
      </c>
      <c r="B28560" s="2" t="s">
        <v>33966</v>
      </c>
      <c r="C28560" s="2">
        <v>1852594</v>
      </c>
      <c r="D28560" s="2" t="s">
        <v>48</v>
      </c>
      <c r="E28560" s="2">
        <v>18</v>
      </c>
      <c r="F28560" s="2" t="str">
        <f>IF(Table1[[#This Row],[Age]]&gt;=50, "Senior",IF(Table1[[#This Row],[Age]]&gt;=30, "Adult","Teenager"))</f>
        <v>Teenager</v>
      </c>
      <c r="G28560" s="3">
        <v>44657</v>
      </c>
      <c r="H28560" s="3" t="str">
        <f>TEXT(Table1[[#This Row],[Date]],"mmm")</f>
        <v>Apr</v>
      </c>
      <c r="I28560" s="2" t="s">
        <v>18</v>
      </c>
      <c r="J28560" s="2" t="s">
        <v>49</v>
      </c>
      <c r="K28560" s="4" t="s">
        <v>12484</v>
      </c>
      <c r="L28560" s="2" t="s">
        <v>51</v>
      </c>
      <c r="M28560" s="2" t="str">
        <f>PROPER(Table1[[#This Row],[Category]])</f>
        <v>Western Dress</v>
      </c>
      <c r="N28560" s="2" t="s">
        <v>31</v>
      </c>
      <c r="O28560" s="2">
        <v>1</v>
      </c>
      <c r="P28560" s="2" t="s">
        <v>23</v>
      </c>
      <c r="Q28560" s="2">
        <v>625</v>
      </c>
      <c r="R28560" s="4" t="s">
        <v>100</v>
      </c>
      <c r="S28560" s="4" t="s">
        <v>53</v>
      </c>
      <c r="T28560" s="2">
        <v>400052</v>
      </c>
      <c r="U28560" s="2" t="s">
        <v>26</v>
      </c>
      <c r="V28560" s="2" t="b">
        <v>0</v>
      </c>
    </row>
    <row r="28561" spans="1:22" x14ac:dyDescent="0.3">
      <c r="A28561" s="1">
        <v>28560</v>
      </c>
      <c r="B28561" s="2" t="s">
        <v>33967</v>
      </c>
      <c r="C28561" s="2">
        <v>2547332</v>
      </c>
      <c r="D28561" s="2" t="s">
        <v>17</v>
      </c>
      <c r="E28561" s="2">
        <v>26</v>
      </c>
      <c r="F28561" s="2" t="str">
        <f>IF(Table1[[#This Row],[Age]]&gt;=50, "Senior",IF(Table1[[#This Row],[Age]]&gt;=30, "Adult","Teenager"))</f>
        <v>Teenager</v>
      </c>
      <c r="G28561" s="3">
        <v>44657</v>
      </c>
      <c r="H28561" s="3" t="str">
        <f>TEXT(Table1[[#This Row],[Date]],"mmm")</f>
        <v>Apr</v>
      </c>
      <c r="I28561" s="2" t="s">
        <v>18</v>
      </c>
      <c r="J28561" s="2" t="s">
        <v>49</v>
      </c>
      <c r="K28561" s="4" t="s">
        <v>13735</v>
      </c>
      <c r="L28561" s="2" t="s">
        <v>30</v>
      </c>
      <c r="M28561" s="2" t="str">
        <f>PROPER(Table1[[#This Row],[Category]])</f>
        <v>Set</v>
      </c>
      <c r="N28561" s="2" t="s">
        <v>42</v>
      </c>
      <c r="O28561" s="2">
        <v>1</v>
      </c>
      <c r="P28561" s="2" t="s">
        <v>23</v>
      </c>
      <c r="Q28561" s="2">
        <v>1115</v>
      </c>
      <c r="R28561" s="4" t="s">
        <v>37</v>
      </c>
      <c r="S28561" s="4" t="s">
        <v>38</v>
      </c>
      <c r="T28561" s="2">
        <v>700028</v>
      </c>
      <c r="U28561" s="2" t="s">
        <v>26</v>
      </c>
      <c r="V28561" s="2" t="b">
        <v>0</v>
      </c>
    </row>
    <row r="28562" spans="1:22" x14ac:dyDescent="0.3">
      <c r="A28562" s="1">
        <v>28561</v>
      </c>
      <c r="B28562" s="2" t="s">
        <v>33968</v>
      </c>
      <c r="C28562" s="2">
        <v>3065461</v>
      </c>
      <c r="D28562" s="2" t="s">
        <v>17</v>
      </c>
      <c r="E28562" s="2">
        <v>20</v>
      </c>
      <c r="F28562" s="2" t="str">
        <f>IF(Table1[[#This Row],[Age]]&gt;=50, "Senior",IF(Table1[[#This Row],[Age]]&gt;=30, "Adult","Teenager"))</f>
        <v>Teenager</v>
      </c>
      <c r="G28562" s="3">
        <v>44657</v>
      </c>
      <c r="H28562" s="3" t="str">
        <f>TEXT(Table1[[#This Row],[Date]],"mmm")</f>
        <v>Apr</v>
      </c>
      <c r="I28562" s="2" t="s">
        <v>18</v>
      </c>
      <c r="J28562" s="2" t="s">
        <v>28</v>
      </c>
      <c r="K28562" s="4" t="s">
        <v>7378</v>
      </c>
      <c r="L28562" s="2" t="s">
        <v>21</v>
      </c>
      <c r="M28562" s="2" t="str">
        <f>PROPER(Table1[[#This Row],[Category]])</f>
        <v>Kurta</v>
      </c>
      <c r="N28562" s="2" t="s">
        <v>42</v>
      </c>
      <c r="O28562" s="2">
        <v>1</v>
      </c>
      <c r="P28562" s="2" t="s">
        <v>23</v>
      </c>
      <c r="Q28562" s="2">
        <v>453</v>
      </c>
      <c r="R28562" s="4" t="s">
        <v>3993</v>
      </c>
      <c r="S28562" s="4" t="s">
        <v>83</v>
      </c>
      <c r="T28562" s="2">
        <v>505215</v>
      </c>
      <c r="U28562" s="2" t="s">
        <v>26</v>
      </c>
      <c r="V28562" s="2" t="b">
        <v>0</v>
      </c>
    </row>
    <row r="28563" spans="1:22" x14ac:dyDescent="0.3">
      <c r="A28563" s="1">
        <v>28562</v>
      </c>
      <c r="B28563" s="2" t="s">
        <v>33969</v>
      </c>
      <c r="C28563" s="2">
        <v>566718</v>
      </c>
      <c r="D28563" s="2" t="s">
        <v>17</v>
      </c>
      <c r="E28563" s="2">
        <v>44</v>
      </c>
      <c r="F28563" s="2" t="str">
        <f>IF(Table1[[#This Row],[Age]]&gt;=50, "Senior",IF(Table1[[#This Row],[Age]]&gt;=30, "Adult","Teenager"))</f>
        <v>Adult</v>
      </c>
      <c r="G28563" s="3">
        <v>44657</v>
      </c>
      <c r="H28563" s="3" t="str">
        <f>TEXT(Table1[[#This Row],[Date]],"mmm")</f>
        <v>Apr</v>
      </c>
      <c r="I28563" s="2" t="s">
        <v>18</v>
      </c>
      <c r="J28563" s="2" t="s">
        <v>19</v>
      </c>
      <c r="K28563" s="4" t="s">
        <v>7295</v>
      </c>
      <c r="L28563" s="2" t="s">
        <v>30</v>
      </c>
      <c r="M28563" s="2" t="str">
        <f>PROPER(Table1[[#This Row],[Category]])</f>
        <v>Set</v>
      </c>
      <c r="N28563" s="2" t="s">
        <v>31</v>
      </c>
      <c r="O28563" s="2">
        <v>1</v>
      </c>
      <c r="P28563" s="2" t="s">
        <v>23</v>
      </c>
      <c r="Q28563" s="2">
        <v>763</v>
      </c>
      <c r="R28563" s="4" t="s">
        <v>1311</v>
      </c>
      <c r="S28563" s="4" t="s">
        <v>33</v>
      </c>
      <c r="T28563" s="2">
        <v>121008</v>
      </c>
      <c r="U28563" s="2" t="s">
        <v>26</v>
      </c>
      <c r="V28563" s="2" t="b">
        <v>0</v>
      </c>
    </row>
    <row r="28564" spans="1:22" x14ac:dyDescent="0.3">
      <c r="A28564" s="1">
        <v>28563</v>
      </c>
      <c r="B28564" s="2" t="s">
        <v>33970</v>
      </c>
      <c r="C28564" s="2">
        <v>5698736</v>
      </c>
      <c r="D28564" s="2" t="s">
        <v>17</v>
      </c>
      <c r="E28564" s="2">
        <v>50</v>
      </c>
      <c r="F28564" s="2" t="str">
        <f>IF(Table1[[#This Row],[Age]]&gt;=50, "Senior",IF(Table1[[#This Row],[Age]]&gt;=30, "Adult","Teenager"))</f>
        <v>Senior</v>
      </c>
      <c r="G28564" s="3">
        <v>44657</v>
      </c>
      <c r="H28564" s="3" t="str">
        <f>TEXT(Table1[[#This Row],[Date]],"mmm")</f>
        <v>Apr</v>
      </c>
      <c r="I28564" s="2" t="s">
        <v>18</v>
      </c>
      <c r="J28564" s="2" t="s">
        <v>49</v>
      </c>
      <c r="K28564" s="4" t="s">
        <v>212</v>
      </c>
      <c r="L28564" s="2" t="s">
        <v>30</v>
      </c>
      <c r="M28564" s="2" t="str">
        <f>PROPER(Table1[[#This Row],[Category]])</f>
        <v>Set</v>
      </c>
      <c r="N28564" s="2" t="s">
        <v>63</v>
      </c>
      <c r="O28564" s="2">
        <v>1</v>
      </c>
      <c r="P28564" s="2" t="s">
        <v>23</v>
      </c>
      <c r="Q28564" s="2">
        <v>647</v>
      </c>
      <c r="R28564" s="4" t="s">
        <v>1374</v>
      </c>
      <c r="S28564" s="4" t="s">
        <v>57</v>
      </c>
      <c r="T28564" s="2">
        <v>560100</v>
      </c>
      <c r="U28564" s="2" t="s">
        <v>26</v>
      </c>
      <c r="V28564" s="2" t="b">
        <v>0</v>
      </c>
    </row>
    <row r="28565" spans="1:22" x14ac:dyDescent="0.3">
      <c r="A28565" s="1">
        <v>28564</v>
      </c>
      <c r="B28565" s="2" t="s">
        <v>33971</v>
      </c>
      <c r="C28565" s="2">
        <v>8715013</v>
      </c>
      <c r="D28565" s="2" t="s">
        <v>48</v>
      </c>
      <c r="E28565" s="2">
        <v>21</v>
      </c>
      <c r="F28565" s="2" t="str">
        <f>IF(Table1[[#This Row],[Age]]&gt;=50, "Senior",IF(Table1[[#This Row],[Age]]&gt;=30, "Adult","Teenager"))</f>
        <v>Teenager</v>
      </c>
      <c r="G28565" s="3">
        <v>44657</v>
      </c>
      <c r="H28565" s="3" t="str">
        <f>TEXT(Table1[[#This Row],[Date]],"mmm")</f>
        <v>Apr</v>
      </c>
      <c r="I28565" s="2" t="s">
        <v>18</v>
      </c>
      <c r="J28565" s="2" t="s">
        <v>40</v>
      </c>
      <c r="K28565" s="4" t="s">
        <v>10929</v>
      </c>
      <c r="L28565" s="2" t="s">
        <v>30</v>
      </c>
      <c r="M28565" s="2" t="str">
        <f>PROPER(Table1[[#This Row],[Category]])</f>
        <v>Set</v>
      </c>
      <c r="N28565" s="2" t="s">
        <v>95</v>
      </c>
      <c r="O28565" s="2">
        <v>1</v>
      </c>
      <c r="P28565" s="2" t="s">
        <v>23</v>
      </c>
      <c r="Q28565" s="2">
        <v>657</v>
      </c>
      <c r="R28565" s="4" t="s">
        <v>1374</v>
      </c>
      <c r="S28565" s="4" t="s">
        <v>57</v>
      </c>
      <c r="T28565" s="2">
        <v>560076</v>
      </c>
      <c r="U28565" s="2" t="s">
        <v>26</v>
      </c>
      <c r="V28565" s="2" t="b">
        <v>0</v>
      </c>
    </row>
    <row r="28566" spans="1:22" x14ac:dyDescent="0.3">
      <c r="A28566" s="1">
        <v>28565</v>
      </c>
      <c r="B28566" s="2" t="s">
        <v>33972</v>
      </c>
      <c r="C28566" s="2">
        <v>2277467</v>
      </c>
      <c r="D28566" s="2" t="s">
        <v>48</v>
      </c>
      <c r="E28566" s="2">
        <v>34</v>
      </c>
      <c r="F28566" s="2" t="str">
        <f>IF(Table1[[#This Row],[Age]]&gt;=50, "Senior",IF(Table1[[#This Row],[Age]]&gt;=30, "Adult","Teenager"))</f>
        <v>Adult</v>
      </c>
      <c r="G28566" s="3">
        <v>44657</v>
      </c>
      <c r="H28566" s="3" t="str">
        <f>TEXT(Table1[[#This Row],[Date]],"mmm")</f>
        <v>Apr</v>
      </c>
      <c r="I28566" s="2" t="s">
        <v>18</v>
      </c>
      <c r="J28566" s="2" t="s">
        <v>40</v>
      </c>
      <c r="K28566" s="4" t="s">
        <v>4561</v>
      </c>
      <c r="L28566" s="2" t="s">
        <v>51</v>
      </c>
      <c r="M28566" s="2" t="str">
        <f>PROPER(Table1[[#This Row],[Category]])</f>
        <v>Western Dress</v>
      </c>
      <c r="N28566" s="2" t="s">
        <v>106</v>
      </c>
      <c r="O28566" s="2">
        <v>1</v>
      </c>
      <c r="P28566" s="2" t="s">
        <v>23</v>
      </c>
      <c r="Q28566" s="2">
        <v>665</v>
      </c>
      <c r="R28566" s="4" t="s">
        <v>7959</v>
      </c>
      <c r="S28566" s="4" t="s">
        <v>108</v>
      </c>
      <c r="T28566" s="2">
        <v>201310</v>
      </c>
      <c r="U28566" s="2" t="s">
        <v>26</v>
      </c>
      <c r="V28566" s="2" t="b">
        <v>0</v>
      </c>
    </row>
    <row r="28567" spans="1:22" x14ac:dyDescent="0.3">
      <c r="A28567" s="1">
        <v>28566</v>
      </c>
      <c r="B28567" s="2" t="s">
        <v>33973</v>
      </c>
      <c r="C28567" s="2">
        <v>924983</v>
      </c>
      <c r="D28567" s="2" t="s">
        <v>17</v>
      </c>
      <c r="E28567" s="2">
        <v>32</v>
      </c>
      <c r="F28567" s="2" t="str">
        <f>IF(Table1[[#This Row],[Age]]&gt;=50, "Senior",IF(Table1[[#This Row],[Age]]&gt;=30, "Adult","Teenager"))</f>
        <v>Adult</v>
      </c>
      <c r="G28567" s="3">
        <v>44657</v>
      </c>
      <c r="H28567" s="3" t="str">
        <f>TEXT(Table1[[#This Row],[Date]],"mmm")</f>
        <v>Apr</v>
      </c>
      <c r="I28567" s="2" t="s">
        <v>18</v>
      </c>
      <c r="J28567" s="2" t="s">
        <v>19</v>
      </c>
      <c r="K28567" s="4" t="s">
        <v>7135</v>
      </c>
      <c r="L28567" s="2" t="s">
        <v>21</v>
      </c>
      <c r="M28567" s="2" t="str">
        <f>PROPER(Table1[[#This Row],[Category]])</f>
        <v>Kurta</v>
      </c>
      <c r="N28567" s="2" t="s">
        <v>63</v>
      </c>
      <c r="O28567" s="2">
        <v>1</v>
      </c>
      <c r="P28567" s="2" t="s">
        <v>23</v>
      </c>
      <c r="Q28567" s="2">
        <v>635</v>
      </c>
      <c r="R28567" s="4" t="s">
        <v>184</v>
      </c>
      <c r="S28567" s="4" t="s">
        <v>108</v>
      </c>
      <c r="T28567" s="2">
        <v>221002</v>
      </c>
      <c r="U28567" s="2" t="s">
        <v>26</v>
      </c>
      <c r="V28567" s="2" t="b">
        <v>0</v>
      </c>
    </row>
    <row r="28568" spans="1:22" x14ac:dyDescent="0.3">
      <c r="A28568" s="1">
        <v>28567</v>
      </c>
      <c r="B28568" s="2" t="s">
        <v>33974</v>
      </c>
      <c r="C28568" s="2">
        <v>5577103</v>
      </c>
      <c r="D28568" s="2" t="s">
        <v>17</v>
      </c>
      <c r="E28568" s="2">
        <v>33</v>
      </c>
      <c r="F28568" s="2" t="str">
        <f>IF(Table1[[#This Row],[Age]]&gt;=50, "Senior",IF(Table1[[#This Row],[Age]]&gt;=30, "Adult","Teenager"))</f>
        <v>Adult</v>
      </c>
      <c r="G28568" s="3">
        <v>44657</v>
      </c>
      <c r="H28568" s="3" t="str">
        <f>TEXT(Table1[[#This Row],[Date]],"mmm")</f>
        <v>Apr</v>
      </c>
      <c r="I28568" s="2" t="s">
        <v>18</v>
      </c>
      <c r="J28568" s="2" t="s">
        <v>59</v>
      </c>
      <c r="K28568" s="4" t="s">
        <v>16898</v>
      </c>
      <c r="L28568" s="2" t="s">
        <v>21</v>
      </c>
      <c r="M28568" s="2" t="str">
        <f>PROPER(Table1[[#This Row],[Category]])</f>
        <v>Kurta</v>
      </c>
      <c r="N28568" s="2" t="s">
        <v>31</v>
      </c>
      <c r="O28568" s="2">
        <v>1</v>
      </c>
      <c r="P28568" s="2" t="s">
        <v>23</v>
      </c>
      <c r="Q28568" s="2">
        <v>292</v>
      </c>
      <c r="R28568" s="4" t="s">
        <v>2435</v>
      </c>
      <c r="S28568" s="4" t="s">
        <v>578</v>
      </c>
      <c r="T28568" s="2">
        <v>403517</v>
      </c>
      <c r="U28568" s="2" t="s">
        <v>26</v>
      </c>
      <c r="V28568" s="2" t="b">
        <v>0</v>
      </c>
    </row>
    <row r="28569" spans="1:22" x14ac:dyDescent="0.3">
      <c r="A28569" s="1">
        <v>28568</v>
      </c>
      <c r="B28569" s="2" t="s">
        <v>33975</v>
      </c>
      <c r="C28569" s="2">
        <v>5351570</v>
      </c>
      <c r="D28569" s="2" t="s">
        <v>17</v>
      </c>
      <c r="E28569" s="2">
        <v>29</v>
      </c>
      <c r="F28569" s="2" t="str">
        <f>IF(Table1[[#This Row],[Age]]&gt;=50, "Senior",IF(Table1[[#This Row],[Age]]&gt;=30, "Adult","Teenager"))</f>
        <v>Teenager</v>
      </c>
      <c r="G28569" s="3">
        <v>44657</v>
      </c>
      <c r="H28569" s="3" t="str">
        <f>TEXT(Table1[[#This Row],[Date]],"mmm")</f>
        <v>Apr</v>
      </c>
      <c r="I28569" s="2" t="s">
        <v>18</v>
      </c>
      <c r="J28569" s="2" t="s">
        <v>19</v>
      </c>
      <c r="K28569" s="4" t="s">
        <v>2355</v>
      </c>
      <c r="L28569" s="2" t="s">
        <v>30</v>
      </c>
      <c r="M28569" s="2" t="str">
        <f>PROPER(Table1[[#This Row],[Category]])</f>
        <v>Set</v>
      </c>
      <c r="N28569" s="2" t="s">
        <v>63</v>
      </c>
      <c r="O28569" s="2">
        <v>1</v>
      </c>
      <c r="P28569" s="2" t="s">
        <v>23</v>
      </c>
      <c r="Q28569" s="2">
        <v>664</v>
      </c>
      <c r="R28569" s="4" t="s">
        <v>184</v>
      </c>
      <c r="S28569" s="4" t="s">
        <v>108</v>
      </c>
      <c r="T28569" s="2">
        <v>221007</v>
      </c>
      <c r="U28569" s="2" t="s">
        <v>26</v>
      </c>
      <c r="V28569" s="2" t="b">
        <v>0</v>
      </c>
    </row>
    <row r="28570" spans="1:22" x14ac:dyDescent="0.3">
      <c r="A28570" s="1">
        <v>28569</v>
      </c>
      <c r="B28570" s="2" t="s">
        <v>33976</v>
      </c>
      <c r="C28570" s="2">
        <v>5020175</v>
      </c>
      <c r="D28570" s="2" t="s">
        <v>17</v>
      </c>
      <c r="E28570" s="2">
        <v>19</v>
      </c>
      <c r="F28570" s="2" t="str">
        <f>IF(Table1[[#This Row],[Age]]&gt;=50, "Senior",IF(Table1[[#This Row],[Age]]&gt;=30, "Adult","Teenager"))</f>
        <v>Teenager</v>
      </c>
      <c r="G28570" s="3">
        <v>44657</v>
      </c>
      <c r="H28570" s="3" t="str">
        <f>TEXT(Table1[[#This Row],[Date]],"mmm")</f>
        <v>Apr</v>
      </c>
      <c r="I28570" s="2" t="s">
        <v>18</v>
      </c>
      <c r="J28570" s="2" t="s">
        <v>28</v>
      </c>
      <c r="K28570" s="4" t="s">
        <v>12160</v>
      </c>
      <c r="L28570" s="2" t="s">
        <v>30</v>
      </c>
      <c r="M28570" s="2" t="str">
        <f>PROPER(Table1[[#This Row],[Category]])</f>
        <v>Set</v>
      </c>
      <c r="N28570" s="2" t="s">
        <v>106</v>
      </c>
      <c r="O28570" s="2">
        <v>1</v>
      </c>
      <c r="P28570" s="2" t="s">
        <v>23</v>
      </c>
      <c r="Q28570" s="2">
        <v>449</v>
      </c>
      <c r="R28570" s="4" t="s">
        <v>1374</v>
      </c>
      <c r="S28570" s="4" t="s">
        <v>57</v>
      </c>
      <c r="T28570" s="2">
        <v>560103</v>
      </c>
      <c r="U28570" s="2" t="s">
        <v>26</v>
      </c>
      <c r="V28570" s="2" t="b">
        <v>0</v>
      </c>
    </row>
    <row r="28571" spans="1:22" x14ac:dyDescent="0.3">
      <c r="A28571" s="1">
        <v>28570</v>
      </c>
      <c r="B28571" s="2" t="s">
        <v>33976</v>
      </c>
      <c r="C28571" s="2">
        <v>5020175</v>
      </c>
      <c r="D28571" s="2" t="s">
        <v>48</v>
      </c>
      <c r="E28571" s="2">
        <v>32</v>
      </c>
      <c r="F28571" s="2" t="str">
        <f>IF(Table1[[#This Row],[Age]]&gt;=50, "Senior",IF(Table1[[#This Row],[Age]]&gt;=30, "Adult","Teenager"))</f>
        <v>Adult</v>
      </c>
      <c r="G28571" s="3">
        <v>44657</v>
      </c>
      <c r="H28571" s="3" t="str">
        <f>TEXT(Table1[[#This Row],[Date]],"mmm")</f>
        <v>Apr</v>
      </c>
      <c r="I28571" s="2" t="s">
        <v>18</v>
      </c>
      <c r="J28571" s="2" t="s">
        <v>49</v>
      </c>
      <c r="K28571" s="4" t="s">
        <v>17761</v>
      </c>
      <c r="L28571" s="2" t="s">
        <v>30</v>
      </c>
      <c r="M28571" s="2" t="str">
        <f>PROPER(Table1[[#This Row],[Category]])</f>
        <v>Set</v>
      </c>
      <c r="N28571" s="2" t="s">
        <v>106</v>
      </c>
      <c r="O28571" s="2">
        <v>1</v>
      </c>
      <c r="P28571" s="2" t="s">
        <v>23</v>
      </c>
      <c r="Q28571" s="2">
        <v>635</v>
      </c>
      <c r="R28571" s="4" t="s">
        <v>20146</v>
      </c>
      <c r="S28571" s="4" t="s">
        <v>38</v>
      </c>
      <c r="T28571" s="2">
        <v>712248</v>
      </c>
      <c r="U28571" s="2" t="s">
        <v>26</v>
      </c>
      <c r="V28571" s="2" t="b">
        <v>0</v>
      </c>
    </row>
    <row r="28572" spans="1:22" x14ac:dyDescent="0.3">
      <c r="A28572" s="1">
        <v>28571</v>
      </c>
      <c r="B28572" s="2" t="s">
        <v>33977</v>
      </c>
      <c r="C28572" s="2">
        <v>5802667</v>
      </c>
      <c r="D28572" s="2" t="s">
        <v>17</v>
      </c>
      <c r="E28572" s="2">
        <v>20</v>
      </c>
      <c r="F28572" s="2" t="str">
        <f>IF(Table1[[#This Row],[Age]]&gt;=50, "Senior",IF(Table1[[#This Row],[Age]]&gt;=30, "Adult","Teenager"))</f>
        <v>Teenager</v>
      </c>
      <c r="G28572" s="3">
        <v>44657</v>
      </c>
      <c r="H28572" s="3" t="str">
        <f>TEXT(Table1[[#This Row],[Date]],"mmm")</f>
        <v>Apr</v>
      </c>
      <c r="I28572" s="2" t="s">
        <v>225</v>
      </c>
      <c r="J28572" s="2" t="s">
        <v>49</v>
      </c>
      <c r="K28572" s="4" t="s">
        <v>17394</v>
      </c>
      <c r="L28572" s="2" t="s">
        <v>21</v>
      </c>
      <c r="M28572" s="2" t="str">
        <f>PROPER(Table1[[#This Row],[Category]])</f>
        <v>Kurta</v>
      </c>
      <c r="N28572" s="2" t="s">
        <v>31</v>
      </c>
      <c r="O28572" s="2">
        <v>1</v>
      </c>
      <c r="P28572" s="2" t="s">
        <v>23</v>
      </c>
      <c r="Q28572" s="2">
        <v>345</v>
      </c>
      <c r="R28572" s="4" t="s">
        <v>100</v>
      </c>
      <c r="S28572" s="4" t="s">
        <v>53</v>
      </c>
      <c r="T28572" s="2">
        <v>400064</v>
      </c>
      <c r="U28572" s="2" t="s">
        <v>26</v>
      </c>
      <c r="V28572" s="2" t="b">
        <v>0</v>
      </c>
    </row>
    <row r="28573" spans="1:22" x14ac:dyDescent="0.3">
      <c r="A28573" s="1">
        <v>28572</v>
      </c>
      <c r="B28573" s="2" t="s">
        <v>33978</v>
      </c>
      <c r="C28573" s="2">
        <v>9426310</v>
      </c>
      <c r="D28573" s="2" t="s">
        <v>17</v>
      </c>
      <c r="E28573" s="2">
        <v>29</v>
      </c>
      <c r="F28573" s="2" t="str">
        <f>IF(Table1[[#This Row],[Age]]&gt;=50, "Senior",IF(Table1[[#This Row],[Age]]&gt;=30, "Adult","Teenager"))</f>
        <v>Teenager</v>
      </c>
      <c r="G28573" s="3">
        <v>44657</v>
      </c>
      <c r="H28573" s="3" t="str">
        <f>TEXT(Table1[[#This Row],[Date]],"mmm")</f>
        <v>Apr</v>
      </c>
      <c r="I28573" s="2" t="s">
        <v>18</v>
      </c>
      <c r="J28573" s="2" t="s">
        <v>40</v>
      </c>
      <c r="K28573" s="4" t="s">
        <v>6328</v>
      </c>
      <c r="L28573" s="2" t="s">
        <v>21</v>
      </c>
      <c r="M28573" s="2" t="str">
        <f>PROPER(Table1[[#This Row],[Category]])</f>
        <v>Kurta</v>
      </c>
      <c r="N28573" s="2" t="s">
        <v>63</v>
      </c>
      <c r="O28573" s="2">
        <v>1</v>
      </c>
      <c r="P28573" s="2" t="s">
        <v>23</v>
      </c>
      <c r="Q28573" s="2">
        <v>471</v>
      </c>
      <c r="R28573" s="4" t="s">
        <v>2267</v>
      </c>
      <c r="S28573" s="4" t="s">
        <v>67</v>
      </c>
      <c r="T28573" s="2">
        <v>515671</v>
      </c>
      <c r="U28573" s="2" t="s">
        <v>26</v>
      </c>
      <c r="V28573" s="2" t="b">
        <v>0</v>
      </c>
    </row>
    <row r="28574" spans="1:22" x14ac:dyDescent="0.3">
      <c r="A28574" s="1">
        <v>28573</v>
      </c>
      <c r="B28574" s="2" t="s">
        <v>33979</v>
      </c>
      <c r="C28574" s="2">
        <v>8672861</v>
      </c>
      <c r="D28574" s="2" t="s">
        <v>48</v>
      </c>
      <c r="E28574" s="2">
        <v>23</v>
      </c>
      <c r="F28574" s="2" t="str">
        <f>IF(Table1[[#This Row],[Age]]&gt;=50, "Senior",IF(Table1[[#This Row],[Age]]&gt;=30, "Adult","Teenager"))</f>
        <v>Teenager</v>
      </c>
      <c r="G28574" s="3">
        <v>44657</v>
      </c>
      <c r="H28574" s="3" t="str">
        <f>TEXT(Table1[[#This Row],[Date]],"mmm")</f>
        <v>Apr</v>
      </c>
      <c r="I28574" s="2" t="s">
        <v>18</v>
      </c>
      <c r="J28574" s="2" t="s">
        <v>28</v>
      </c>
      <c r="K28574" s="4" t="s">
        <v>16467</v>
      </c>
      <c r="L28574" s="2" t="s">
        <v>30</v>
      </c>
      <c r="M28574" s="2" t="str">
        <f>PROPER(Table1[[#This Row],[Category]])</f>
        <v>Set</v>
      </c>
      <c r="N28574" s="2" t="s">
        <v>106</v>
      </c>
      <c r="O28574" s="2">
        <v>1</v>
      </c>
      <c r="P28574" s="2" t="s">
        <v>23</v>
      </c>
      <c r="Q28574" s="2">
        <v>845</v>
      </c>
      <c r="R28574" s="4" t="s">
        <v>574</v>
      </c>
      <c r="S28574" s="4" t="s">
        <v>70</v>
      </c>
      <c r="T28574" s="2">
        <v>686503</v>
      </c>
      <c r="U28574" s="2" t="s">
        <v>26</v>
      </c>
      <c r="V28574" s="2" t="b">
        <v>0</v>
      </c>
    </row>
    <row r="28575" spans="1:22" x14ac:dyDescent="0.3">
      <c r="A28575" s="1">
        <v>28574</v>
      </c>
      <c r="B28575" s="2" t="s">
        <v>33979</v>
      </c>
      <c r="C28575" s="2">
        <v>8672861</v>
      </c>
      <c r="D28575" s="2" t="s">
        <v>17</v>
      </c>
      <c r="E28575" s="2">
        <v>34</v>
      </c>
      <c r="F28575" s="2" t="str">
        <f>IF(Table1[[#This Row],[Age]]&gt;=50, "Senior",IF(Table1[[#This Row],[Age]]&gt;=30, "Adult","Teenager"))</f>
        <v>Adult</v>
      </c>
      <c r="G28575" s="3">
        <v>44657</v>
      </c>
      <c r="H28575" s="3" t="str">
        <f>TEXT(Table1[[#This Row],[Date]],"mmm")</f>
        <v>Apr</v>
      </c>
      <c r="I28575" s="2" t="s">
        <v>18</v>
      </c>
      <c r="J28575" s="2" t="s">
        <v>59</v>
      </c>
      <c r="K28575" s="4" t="s">
        <v>1165</v>
      </c>
      <c r="L28575" s="2" t="s">
        <v>30</v>
      </c>
      <c r="M28575" s="2" t="str">
        <f>PROPER(Table1[[#This Row],[Category]])</f>
        <v>Set</v>
      </c>
      <c r="N28575" s="2" t="s">
        <v>31</v>
      </c>
      <c r="O28575" s="2">
        <v>1</v>
      </c>
      <c r="P28575" s="2" t="s">
        <v>23</v>
      </c>
      <c r="Q28575" s="2">
        <v>1036</v>
      </c>
      <c r="R28575" s="4" t="s">
        <v>37</v>
      </c>
      <c r="S28575" s="4" t="s">
        <v>38</v>
      </c>
      <c r="T28575" s="2">
        <v>700102</v>
      </c>
      <c r="U28575" s="2" t="s">
        <v>26</v>
      </c>
      <c r="V28575" s="2" t="b">
        <v>0</v>
      </c>
    </row>
    <row r="28576" spans="1:22" x14ac:dyDescent="0.3">
      <c r="A28576" s="1">
        <v>28575</v>
      </c>
      <c r="B28576" s="2" t="s">
        <v>33980</v>
      </c>
      <c r="C28576" s="2">
        <v>9008243</v>
      </c>
      <c r="D28576" s="2" t="s">
        <v>17</v>
      </c>
      <c r="E28576" s="2">
        <v>48</v>
      </c>
      <c r="F28576" s="2" t="str">
        <f>IF(Table1[[#This Row],[Age]]&gt;=50, "Senior",IF(Table1[[#This Row],[Age]]&gt;=30, "Adult","Teenager"))</f>
        <v>Adult</v>
      </c>
      <c r="G28576" s="3">
        <v>44657</v>
      </c>
      <c r="H28576" s="3" t="str">
        <f>TEXT(Table1[[#This Row],[Date]],"mmm")</f>
        <v>Apr</v>
      </c>
      <c r="I28576" s="2" t="s">
        <v>18</v>
      </c>
      <c r="J28576" s="2" t="s">
        <v>40</v>
      </c>
      <c r="K28576" s="4" t="s">
        <v>1834</v>
      </c>
      <c r="L28576" s="2" t="s">
        <v>21</v>
      </c>
      <c r="M28576" s="2" t="str">
        <f>PROPER(Table1[[#This Row],[Category]])</f>
        <v>Kurta</v>
      </c>
      <c r="N28576" s="2" t="s">
        <v>31</v>
      </c>
      <c r="O28576" s="2">
        <v>1</v>
      </c>
      <c r="P28576" s="2" t="s">
        <v>23</v>
      </c>
      <c r="Q28576" s="2">
        <v>432</v>
      </c>
      <c r="R28576" s="4" t="s">
        <v>436</v>
      </c>
      <c r="S28576" s="4" t="s">
        <v>142</v>
      </c>
      <c r="T28576" s="2">
        <v>390019</v>
      </c>
      <c r="U28576" s="2" t="s">
        <v>26</v>
      </c>
      <c r="V28576" s="2" t="b">
        <v>0</v>
      </c>
    </row>
    <row r="28577" spans="1:22" x14ac:dyDescent="0.3">
      <c r="A28577" s="1">
        <v>28576</v>
      </c>
      <c r="B28577" s="2" t="s">
        <v>33981</v>
      </c>
      <c r="C28577" s="2">
        <v>6622055</v>
      </c>
      <c r="D28577" s="2" t="s">
        <v>17</v>
      </c>
      <c r="E28577" s="2">
        <v>47</v>
      </c>
      <c r="F28577" s="2" t="str">
        <f>IF(Table1[[#This Row],[Age]]&gt;=50, "Senior",IF(Table1[[#This Row],[Age]]&gt;=30, "Adult","Teenager"))</f>
        <v>Adult</v>
      </c>
      <c r="G28577" s="3">
        <v>44657</v>
      </c>
      <c r="H28577" s="3" t="str">
        <f>TEXT(Table1[[#This Row],[Date]],"mmm")</f>
        <v>Apr</v>
      </c>
      <c r="I28577" s="2" t="s">
        <v>18</v>
      </c>
      <c r="J28577" s="2" t="s">
        <v>19</v>
      </c>
      <c r="K28577" s="4" t="s">
        <v>68</v>
      </c>
      <c r="L28577" s="2" t="s">
        <v>21</v>
      </c>
      <c r="M28577" s="2" t="str">
        <f>PROPER(Table1[[#This Row],[Category]])</f>
        <v>Kurta</v>
      </c>
      <c r="N28577" s="2" t="s">
        <v>36</v>
      </c>
      <c r="O28577" s="2">
        <v>1</v>
      </c>
      <c r="P28577" s="2" t="s">
        <v>23</v>
      </c>
      <c r="Q28577" s="2">
        <v>517</v>
      </c>
      <c r="R28577" s="4" t="s">
        <v>2454</v>
      </c>
      <c r="S28577" s="4" t="s">
        <v>2363</v>
      </c>
      <c r="T28577" s="2">
        <v>793004</v>
      </c>
      <c r="U28577" s="2" t="s">
        <v>26</v>
      </c>
      <c r="V28577" s="2" t="b">
        <v>0</v>
      </c>
    </row>
    <row r="28578" spans="1:22" x14ac:dyDescent="0.3">
      <c r="A28578" s="1">
        <v>28577</v>
      </c>
      <c r="B28578" s="2" t="s">
        <v>33982</v>
      </c>
      <c r="C28578" s="2">
        <v>1541704</v>
      </c>
      <c r="D28578" s="2" t="s">
        <v>17</v>
      </c>
      <c r="E28578" s="2">
        <v>30</v>
      </c>
      <c r="F28578" s="2" t="str">
        <f>IF(Table1[[#This Row],[Age]]&gt;=50, "Senior",IF(Table1[[#This Row],[Age]]&gt;=30, "Adult","Teenager"))</f>
        <v>Adult</v>
      </c>
      <c r="G28578" s="3">
        <v>44657</v>
      </c>
      <c r="H28578" s="3" t="str">
        <f>TEXT(Table1[[#This Row],[Date]],"mmm")</f>
        <v>Apr</v>
      </c>
      <c r="I28578" s="2" t="s">
        <v>18</v>
      </c>
      <c r="J28578" s="2" t="s">
        <v>19</v>
      </c>
      <c r="K28578" s="4" t="s">
        <v>5019</v>
      </c>
      <c r="L28578" s="2" t="s">
        <v>21</v>
      </c>
      <c r="M28578" s="2" t="str">
        <f>PROPER(Table1[[#This Row],[Category]])</f>
        <v>Kurta</v>
      </c>
      <c r="N28578" s="2" t="s">
        <v>42</v>
      </c>
      <c r="O28578" s="2">
        <v>1</v>
      </c>
      <c r="P28578" s="2" t="s">
        <v>23</v>
      </c>
      <c r="Q28578" s="2">
        <v>487</v>
      </c>
      <c r="R28578" s="4" t="s">
        <v>82</v>
      </c>
      <c r="S28578" s="4" t="s">
        <v>83</v>
      </c>
      <c r="T28578" s="2">
        <v>500090</v>
      </c>
      <c r="U28578" s="2" t="s">
        <v>26</v>
      </c>
      <c r="V28578" s="2" t="b">
        <v>0</v>
      </c>
    </row>
    <row r="28579" spans="1:22" x14ac:dyDescent="0.3">
      <c r="A28579" s="1">
        <v>28578</v>
      </c>
      <c r="B28579" s="2" t="s">
        <v>33982</v>
      </c>
      <c r="C28579" s="2">
        <v>1541704</v>
      </c>
      <c r="D28579" s="2" t="s">
        <v>17</v>
      </c>
      <c r="E28579" s="2">
        <v>45</v>
      </c>
      <c r="F28579" s="2" t="str">
        <f>IF(Table1[[#This Row],[Age]]&gt;=50, "Senior",IF(Table1[[#This Row],[Age]]&gt;=30, "Adult","Teenager"))</f>
        <v>Adult</v>
      </c>
      <c r="G28579" s="3">
        <v>44657</v>
      </c>
      <c r="H28579" s="3" t="str">
        <f>TEXT(Table1[[#This Row],[Date]],"mmm")</f>
        <v>Apr</v>
      </c>
      <c r="I28579" s="2" t="s">
        <v>18</v>
      </c>
      <c r="J28579" s="2" t="s">
        <v>49</v>
      </c>
      <c r="K28579" s="4" t="s">
        <v>6212</v>
      </c>
      <c r="L28579" s="2" t="s">
        <v>72</v>
      </c>
      <c r="M28579" s="2" t="str">
        <f>PROPER(Table1[[#This Row],[Category]])</f>
        <v>Top</v>
      </c>
      <c r="N28579" s="2" t="s">
        <v>31</v>
      </c>
      <c r="O28579" s="2">
        <v>1</v>
      </c>
      <c r="P28579" s="2" t="s">
        <v>23</v>
      </c>
      <c r="Q28579" s="2">
        <v>518</v>
      </c>
      <c r="R28579" s="4" t="s">
        <v>274</v>
      </c>
      <c r="S28579" s="4" t="s">
        <v>108</v>
      </c>
      <c r="T28579" s="2">
        <v>201301</v>
      </c>
      <c r="U28579" s="2" t="s">
        <v>26</v>
      </c>
      <c r="V28579" s="2" t="b">
        <v>0</v>
      </c>
    </row>
    <row r="28580" spans="1:22" x14ac:dyDescent="0.3">
      <c r="A28580" s="1">
        <v>28579</v>
      </c>
      <c r="B28580" s="2" t="s">
        <v>33982</v>
      </c>
      <c r="C28580" s="2">
        <v>1541704</v>
      </c>
      <c r="D28580" s="2" t="s">
        <v>17</v>
      </c>
      <c r="E28580" s="2">
        <v>46</v>
      </c>
      <c r="F28580" s="2" t="str">
        <f>IF(Table1[[#This Row],[Age]]&gt;=50, "Senior",IF(Table1[[#This Row],[Age]]&gt;=30, "Adult","Teenager"))</f>
        <v>Adult</v>
      </c>
      <c r="G28580" s="3">
        <v>44657</v>
      </c>
      <c r="H28580" s="3" t="str">
        <f>TEXT(Table1[[#This Row],[Date]],"mmm")</f>
        <v>Apr</v>
      </c>
      <c r="I28580" s="2" t="s">
        <v>18</v>
      </c>
      <c r="J28580" s="2" t="s">
        <v>59</v>
      </c>
      <c r="K28580" s="4" t="s">
        <v>3187</v>
      </c>
      <c r="L28580" s="2" t="s">
        <v>72</v>
      </c>
      <c r="M28580" s="2" t="str">
        <f>PROPER(Table1[[#This Row],[Category]])</f>
        <v>Top</v>
      </c>
      <c r="N28580" s="2" t="s">
        <v>95</v>
      </c>
      <c r="O28580" s="2">
        <v>1</v>
      </c>
      <c r="P28580" s="2" t="s">
        <v>23</v>
      </c>
      <c r="Q28580" s="2">
        <v>330</v>
      </c>
      <c r="R28580" s="4" t="s">
        <v>662</v>
      </c>
      <c r="S28580" s="4" t="s">
        <v>663</v>
      </c>
      <c r="T28580" s="2">
        <v>795002</v>
      </c>
      <c r="U28580" s="2" t="s">
        <v>26</v>
      </c>
      <c r="V28580" s="2" t="b">
        <v>0</v>
      </c>
    </row>
    <row r="28581" spans="1:22" x14ac:dyDescent="0.3">
      <c r="A28581" s="1">
        <v>28580</v>
      </c>
      <c r="B28581" s="2" t="s">
        <v>33983</v>
      </c>
      <c r="C28581" s="2">
        <v>9144413</v>
      </c>
      <c r="D28581" s="2" t="s">
        <v>48</v>
      </c>
      <c r="E28581" s="2">
        <v>44</v>
      </c>
      <c r="F28581" s="2" t="str">
        <f>IF(Table1[[#This Row],[Age]]&gt;=50, "Senior",IF(Table1[[#This Row],[Age]]&gt;=30, "Adult","Teenager"))</f>
        <v>Adult</v>
      </c>
      <c r="G28581" s="3">
        <v>44657</v>
      </c>
      <c r="H28581" s="3" t="str">
        <f>TEXT(Table1[[#This Row],[Date]],"mmm")</f>
        <v>Apr</v>
      </c>
      <c r="I28581" s="2" t="s">
        <v>18</v>
      </c>
      <c r="J28581" s="2" t="s">
        <v>49</v>
      </c>
      <c r="K28581" s="4" t="s">
        <v>1956</v>
      </c>
      <c r="L28581" s="2" t="s">
        <v>51</v>
      </c>
      <c r="M28581" s="2" t="str">
        <f>PROPER(Table1[[#This Row],[Category]])</f>
        <v>Western Dress</v>
      </c>
      <c r="N28581" s="2" t="s">
        <v>42</v>
      </c>
      <c r="O28581" s="2">
        <v>1</v>
      </c>
      <c r="P28581" s="2" t="s">
        <v>23</v>
      </c>
      <c r="Q28581" s="2">
        <v>735</v>
      </c>
      <c r="R28581" s="4" t="s">
        <v>56</v>
      </c>
      <c r="S28581" s="4" t="s">
        <v>57</v>
      </c>
      <c r="T28581" s="2">
        <v>560060</v>
      </c>
      <c r="U28581" s="2" t="s">
        <v>26</v>
      </c>
      <c r="V28581" s="2" t="b">
        <v>0</v>
      </c>
    </row>
    <row r="28582" spans="1:22" x14ac:dyDescent="0.3">
      <c r="A28582" s="1">
        <v>28581</v>
      </c>
      <c r="B28582" s="2" t="s">
        <v>33984</v>
      </c>
      <c r="C28582" s="2">
        <v>5029462</v>
      </c>
      <c r="D28582" s="2" t="s">
        <v>17</v>
      </c>
      <c r="E28582" s="2">
        <v>33</v>
      </c>
      <c r="F28582" s="2" t="str">
        <f>IF(Table1[[#This Row],[Age]]&gt;=50, "Senior",IF(Table1[[#This Row],[Age]]&gt;=30, "Adult","Teenager"))</f>
        <v>Adult</v>
      </c>
      <c r="G28582" s="3">
        <v>44657</v>
      </c>
      <c r="H28582" s="3" t="str">
        <f>TEXT(Table1[[#This Row],[Date]],"mmm")</f>
        <v>Apr</v>
      </c>
      <c r="I28582" s="2" t="s">
        <v>18</v>
      </c>
      <c r="J28582" s="2" t="s">
        <v>49</v>
      </c>
      <c r="K28582" s="4" t="s">
        <v>1466</v>
      </c>
      <c r="L28582" s="2" t="s">
        <v>30</v>
      </c>
      <c r="M28582" s="2" t="str">
        <f>PROPER(Table1[[#This Row],[Category]])</f>
        <v>Set</v>
      </c>
      <c r="N28582" s="2" t="s">
        <v>42</v>
      </c>
      <c r="O28582" s="2">
        <v>1</v>
      </c>
      <c r="P28582" s="2" t="s">
        <v>23</v>
      </c>
      <c r="Q28582" s="2">
        <v>1008</v>
      </c>
      <c r="R28582" s="4" t="s">
        <v>495</v>
      </c>
      <c r="S28582" s="4" t="s">
        <v>67</v>
      </c>
      <c r="T28582" s="2">
        <v>500034</v>
      </c>
      <c r="U28582" s="2" t="s">
        <v>26</v>
      </c>
      <c r="V28582" s="2" t="b">
        <v>0</v>
      </c>
    </row>
    <row r="28583" spans="1:22" x14ac:dyDescent="0.3">
      <c r="A28583" s="1">
        <v>28582</v>
      </c>
      <c r="B28583" s="2" t="s">
        <v>33985</v>
      </c>
      <c r="C28583" s="2">
        <v>4341152</v>
      </c>
      <c r="D28583" s="2" t="s">
        <v>48</v>
      </c>
      <c r="E28583" s="2">
        <v>45</v>
      </c>
      <c r="F28583" s="2" t="str">
        <f>IF(Table1[[#This Row],[Age]]&gt;=50, "Senior",IF(Table1[[#This Row],[Age]]&gt;=30, "Adult","Teenager"))</f>
        <v>Adult</v>
      </c>
      <c r="G28583" s="3">
        <v>44657</v>
      </c>
      <c r="H28583" s="3" t="str">
        <f>TEXT(Table1[[#This Row],[Date]],"mmm")</f>
        <v>Apr</v>
      </c>
      <c r="I28583" s="2" t="s">
        <v>18</v>
      </c>
      <c r="J28583" s="2" t="s">
        <v>19</v>
      </c>
      <c r="K28583" s="4" t="s">
        <v>2645</v>
      </c>
      <c r="L28583" s="2" t="s">
        <v>30</v>
      </c>
      <c r="M28583" s="2" t="str">
        <f>PROPER(Table1[[#This Row],[Category]])</f>
        <v>Set</v>
      </c>
      <c r="N28583" s="2" t="s">
        <v>42</v>
      </c>
      <c r="O28583" s="2">
        <v>1</v>
      </c>
      <c r="P28583" s="2" t="s">
        <v>23</v>
      </c>
      <c r="Q28583" s="2">
        <v>613</v>
      </c>
      <c r="R28583" s="4" t="s">
        <v>166</v>
      </c>
      <c r="S28583" s="4" t="s">
        <v>53</v>
      </c>
      <c r="T28583" s="2">
        <v>411016</v>
      </c>
      <c r="U28583" s="2" t="s">
        <v>26</v>
      </c>
      <c r="V28583" s="2" t="b">
        <v>0</v>
      </c>
    </row>
    <row r="28584" spans="1:22" x14ac:dyDescent="0.3">
      <c r="A28584" s="1">
        <v>28583</v>
      </c>
      <c r="B28584" s="2" t="s">
        <v>33986</v>
      </c>
      <c r="C28584" s="2">
        <v>8601293</v>
      </c>
      <c r="D28584" s="2" t="s">
        <v>17</v>
      </c>
      <c r="E28584" s="2">
        <v>50</v>
      </c>
      <c r="F28584" s="2" t="str">
        <f>IF(Table1[[#This Row],[Age]]&gt;=50, "Senior",IF(Table1[[#This Row],[Age]]&gt;=30, "Adult","Teenager"))</f>
        <v>Senior</v>
      </c>
      <c r="G28584" s="3">
        <v>44657</v>
      </c>
      <c r="H28584" s="3" t="str">
        <f>TEXT(Table1[[#This Row],[Date]],"mmm")</f>
        <v>Apr</v>
      </c>
      <c r="I28584" s="2" t="s">
        <v>18</v>
      </c>
      <c r="J28584" s="2" t="s">
        <v>49</v>
      </c>
      <c r="K28584" s="4" t="s">
        <v>7342</v>
      </c>
      <c r="L28584" s="2" t="s">
        <v>30</v>
      </c>
      <c r="M28584" s="2" t="str">
        <f>PROPER(Table1[[#This Row],[Category]])</f>
        <v>Set</v>
      </c>
      <c r="N28584" s="2" t="s">
        <v>42</v>
      </c>
      <c r="O28584" s="2">
        <v>1</v>
      </c>
      <c r="P28584" s="2" t="s">
        <v>23</v>
      </c>
      <c r="Q28584" s="2">
        <v>677</v>
      </c>
      <c r="R28584" s="4" t="s">
        <v>30025</v>
      </c>
      <c r="S28584" s="4" t="s">
        <v>67</v>
      </c>
      <c r="T28584" s="2">
        <v>515761</v>
      </c>
      <c r="U28584" s="2" t="s">
        <v>26</v>
      </c>
      <c r="V28584" s="2" t="b">
        <v>0</v>
      </c>
    </row>
    <row r="28585" spans="1:22" x14ac:dyDescent="0.3">
      <c r="A28585" s="1">
        <v>28584</v>
      </c>
      <c r="B28585" s="2" t="s">
        <v>33987</v>
      </c>
      <c r="C28585" s="2">
        <v>7554759</v>
      </c>
      <c r="D28585" s="2" t="s">
        <v>17</v>
      </c>
      <c r="E28585" s="2">
        <v>29</v>
      </c>
      <c r="F28585" s="2" t="str">
        <f>IF(Table1[[#This Row],[Age]]&gt;=50, "Senior",IF(Table1[[#This Row],[Age]]&gt;=30, "Adult","Teenager"))</f>
        <v>Teenager</v>
      </c>
      <c r="G28585" s="3">
        <v>44657</v>
      </c>
      <c r="H28585" s="3" t="str">
        <f>TEXT(Table1[[#This Row],[Date]],"mmm")</f>
        <v>Apr</v>
      </c>
      <c r="I28585" s="2" t="s">
        <v>18</v>
      </c>
      <c r="J28585" s="2" t="s">
        <v>49</v>
      </c>
      <c r="K28585" s="4" t="s">
        <v>24032</v>
      </c>
      <c r="L28585" s="2" t="s">
        <v>21</v>
      </c>
      <c r="M28585" s="2" t="str">
        <f>PROPER(Table1[[#This Row],[Category]])</f>
        <v>Kurta</v>
      </c>
      <c r="N28585" s="2" t="s">
        <v>42</v>
      </c>
      <c r="O28585" s="2">
        <v>1</v>
      </c>
      <c r="P28585" s="2" t="s">
        <v>23</v>
      </c>
      <c r="Q28585" s="2">
        <v>357</v>
      </c>
      <c r="R28585" s="4" t="s">
        <v>11748</v>
      </c>
      <c r="S28585" s="4" t="s">
        <v>308</v>
      </c>
      <c r="T28585" s="2">
        <v>174301</v>
      </c>
      <c r="U28585" s="2" t="s">
        <v>26</v>
      </c>
      <c r="V28585" s="2" t="b">
        <v>0</v>
      </c>
    </row>
    <row r="28586" spans="1:22" x14ac:dyDescent="0.3">
      <c r="A28586" s="1">
        <v>28585</v>
      </c>
      <c r="B28586" s="2" t="s">
        <v>33988</v>
      </c>
      <c r="C28586" s="2">
        <v>4343400</v>
      </c>
      <c r="D28586" s="2" t="s">
        <v>48</v>
      </c>
      <c r="E28586" s="2">
        <v>71</v>
      </c>
      <c r="F28586" s="2" t="str">
        <f>IF(Table1[[#This Row],[Age]]&gt;=50, "Senior",IF(Table1[[#This Row],[Age]]&gt;=30, "Adult","Teenager"))</f>
        <v>Senior</v>
      </c>
      <c r="G28586" s="3">
        <v>44657</v>
      </c>
      <c r="H28586" s="3" t="str">
        <f>TEXT(Table1[[#This Row],[Date]],"mmm")</f>
        <v>Apr</v>
      </c>
      <c r="I28586" s="2" t="s">
        <v>18</v>
      </c>
      <c r="J28586" s="2" t="s">
        <v>85</v>
      </c>
      <c r="K28586" s="4" t="s">
        <v>15784</v>
      </c>
      <c r="L28586" s="2" t="s">
        <v>30</v>
      </c>
      <c r="M28586" s="2" t="str">
        <f>PROPER(Table1[[#This Row],[Category]])</f>
        <v>Set</v>
      </c>
      <c r="N28586" s="2" t="s">
        <v>31</v>
      </c>
      <c r="O28586" s="2">
        <v>1</v>
      </c>
      <c r="P28586" s="2" t="s">
        <v>23</v>
      </c>
      <c r="Q28586" s="2">
        <v>758</v>
      </c>
      <c r="R28586" s="4" t="s">
        <v>1093</v>
      </c>
      <c r="S28586" s="4" t="s">
        <v>142</v>
      </c>
      <c r="T28586" s="2">
        <v>395007</v>
      </c>
      <c r="U28586" s="2" t="s">
        <v>26</v>
      </c>
      <c r="V28586" s="2" t="b">
        <v>0</v>
      </c>
    </row>
    <row r="28587" spans="1:22" x14ac:dyDescent="0.3">
      <c r="A28587" s="1">
        <v>28586</v>
      </c>
      <c r="B28587" s="2" t="s">
        <v>33989</v>
      </c>
      <c r="C28587" s="2">
        <v>7265242</v>
      </c>
      <c r="D28587" s="2" t="s">
        <v>17</v>
      </c>
      <c r="E28587" s="2">
        <v>33</v>
      </c>
      <c r="F28587" s="2" t="str">
        <f>IF(Table1[[#This Row],[Age]]&gt;=50, "Senior",IF(Table1[[#This Row],[Age]]&gt;=30, "Adult","Teenager"))</f>
        <v>Adult</v>
      </c>
      <c r="G28587" s="3">
        <v>44657</v>
      </c>
      <c r="H28587" s="3" t="str">
        <f>TEXT(Table1[[#This Row],[Date]],"mmm")</f>
        <v>Apr</v>
      </c>
      <c r="I28587" s="2" t="s">
        <v>18</v>
      </c>
      <c r="J28587" s="2" t="s">
        <v>40</v>
      </c>
      <c r="K28587" s="4" t="s">
        <v>12506</v>
      </c>
      <c r="L28587" s="2" t="s">
        <v>30</v>
      </c>
      <c r="M28587" s="2" t="str">
        <f>PROPER(Table1[[#This Row],[Category]])</f>
        <v>Set</v>
      </c>
      <c r="N28587" s="2" t="s">
        <v>31</v>
      </c>
      <c r="O28587" s="2">
        <v>1</v>
      </c>
      <c r="P28587" s="2" t="s">
        <v>23</v>
      </c>
      <c r="Q28587" s="2">
        <v>759</v>
      </c>
      <c r="R28587" s="4" t="s">
        <v>2282</v>
      </c>
      <c r="S28587" s="4" t="s">
        <v>38</v>
      </c>
      <c r="T28587" s="2">
        <v>734005</v>
      </c>
      <c r="U28587" s="2" t="s">
        <v>26</v>
      </c>
      <c r="V28587" s="2" t="b">
        <v>0</v>
      </c>
    </row>
    <row r="28588" spans="1:22" x14ac:dyDescent="0.3">
      <c r="A28588" s="1">
        <v>28587</v>
      </c>
      <c r="B28588" s="2" t="s">
        <v>33990</v>
      </c>
      <c r="C28588" s="2">
        <v>8201597</v>
      </c>
      <c r="D28588" s="2" t="s">
        <v>17</v>
      </c>
      <c r="E28588" s="2">
        <v>31</v>
      </c>
      <c r="F28588" s="2" t="str">
        <f>IF(Table1[[#This Row],[Age]]&gt;=50, "Senior",IF(Table1[[#This Row],[Age]]&gt;=30, "Adult","Teenager"))</f>
        <v>Adult</v>
      </c>
      <c r="G28588" s="3">
        <v>44657</v>
      </c>
      <c r="H28588" s="3" t="str">
        <f>TEXT(Table1[[#This Row],[Date]],"mmm")</f>
        <v>Apr</v>
      </c>
      <c r="I28588" s="2" t="s">
        <v>18</v>
      </c>
      <c r="J28588" s="2" t="s">
        <v>49</v>
      </c>
      <c r="K28588" s="4" t="s">
        <v>2770</v>
      </c>
      <c r="L28588" s="2" t="s">
        <v>21</v>
      </c>
      <c r="M28588" s="2" t="str">
        <f>PROPER(Table1[[#This Row],[Category]])</f>
        <v>Kurta</v>
      </c>
      <c r="N28588" s="2" t="s">
        <v>31</v>
      </c>
      <c r="O28588" s="2">
        <v>1</v>
      </c>
      <c r="P28588" s="2" t="s">
        <v>23</v>
      </c>
      <c r="Q28588" s="2">
        <v>441</v>
      </c>
      <c r="R28588" s="4" t="s">
        <v>56</v>
      </c>
      <c r="S28588" s="4" t="s">
        <v>57</v>
      </c>
      <c r="T28588" s="2">
        <v>560078</v>
      </c>
      <c r="U28588" s="2" t="s">
        <v>26</v>
      </c>
      <c r="V28588" s="2" t="b">
        <v>0</v>
      </c>
    </row>
    <row r="28589" spans="1:22" x14ac:dyDescent="0.3">
      <c r="A28589" s="1">
        <v>28588</v>
      </c>
      <c r="B28589" s="2" t="s">
        <v>33991</v>
      </c>
      <c r="C28589" s="2">
        <v>7666098</v>
      </c>
      <c r="D28589" s="2" t="s">
        <v>17</v>
      </c>
      <c r="E28589" s="2">
        <v>71</v>
      </c>
      <c r="F28589" s="2" t="str">
        <f>IF(Table1[[#This Row],[Age]]&gt;=50, "Senior",IF(Table1[[#This Row],[Age]]&gt;=30, "Adult","Teenager"))</f>
        <v>Senior</v>
      </c>
      <c r="G28589" s="3">
        <v>44657</v>
      </c>
      <c r="H28589" s="3" t="str">
        <f>TEXT(Table1[[#This Row],[Date]],"mmm")</f>
        <v>Apr</v>
      </c>
      <c r="I28589" s="2" t="s">
        <v>18</v>
      </c>
      <c r="J28589" s="2" t="s">
        <v>40</v>
      </c>
      <c r="K28589" s="4" t="s">
        <v>12960</v>
      </c>
      <c r="L28589" s="2" t="s">
        <v>21</v>
      </c>
      <c r="M28589" s="2" t="str">
        <f>PROPER(Table1[[#This Row],[Category]])</f>
        <v>Kurta</v>
      </c>
      <c r="N28589" s="2" t="s">
        <v>31</v>
      </c>
      <c r="O28589" s="2">
        <v>1</v>
      </c>
      <c r="P28589" s="2" t="s">
        <v>23</v>
      </c>
      <c r="Q28589" s="2">
        <v>696</v>
      </c>
      <c r="R28589" s="4" t="s">
        <v>957</v>
      </c>
      <c r="S28589" s="4" t="s">
        <v>92</v>
      </c>
      <c r="T28589" s="2">
        <v>760002</v>
      </c>
      <c r="U28589" s="2" t="s">
        <v>26</v>
      </c>
      <c r="V28589" s="2" t="b">
        <v>0</v>
      </c>
    </row>
    <row r="28590" spans="1:22" x14ac:dyDescent="0.3">
      <c r="A28590" s="1">
        <v>28589</v>
      </c>
      <c r="B28590" s="2" t="s">
        <v>33992</v>
      </c>
      <c r="C28590" s="2">
        <v>5743030</v>
      </c>
      <c r="D28590" s="2" t="s">
        <v>48</v>
      </c>
      <c r="E28590" s="2">
        <v>35</v>
      </c>
      <c r="F28590" s="2" t="str">
        <f>IF(Table1[[#This Row],[Age]]&gt;=50, "Senior",IF(Table1[[#This Row],[Age]]&gt;=30, "Adult","Teenager"))</f>
        <v>Adult</v>
      </c>
      <c r="G28590" s="3">
        <v>44657</v>
      </c>
      <c r="H28590" s="3" t="str">
        <f>TEXT(Table1[[#This Row],[Date]],"mmm")</f>
        <v>Apr</v>
      </c>
      <c r="I28590" s="2" t="s">
        <v>18</v>
      </c>
      <c r="J28590" s="2" t="s">
        <v>49</v>
      </c>
      <c r="K28590" s="4" t="s">
        <v>29319</v>
      </c>
      <c r="L28590" s="2" t="s">
        <v>30</v>
      </c>
      <c r="M28590" s="2" t="str">
        <f>PROPER(Table1[[#This Row],[Category]])</f>
        <v>Set</v>
      </c>
      <c r="N28590" s="2" t="s">
        <v>31</v>
      </c>
      <c r="O28590" s="2">
        <v>1</v>
      </c>
      <c r="P28590" s="2" t="s">
        <v>23</v>
      </c>
      <c r="Q28590" s="2">
        <v>737</v>
      </c>
      <c r="R28590" s="4" t="s">
        <v>3719</v>
      </c>
      <c r="S28590" s="4" t="s">
        <v>77</v>
      </c>
      <c r="T28590" s="2">
        <v>788101</v>
      </c>
      <c r="U28590" s="2" t="s">
        <v>26</v>
      </c>
      <c r="V28590" s="2" t="b">
        <v>0</v>
      </c>
    </row>
    <row r="28591" spans="1:22" x14ac:dyDescent="0.3">
      <c r="A28591" s="1">
        <v>28590</v>
      </c>
      <c r="B28591" s="2" t="s">
        <v>33992</v>
      </c>
      <c r="C28591" s="2">
        <v>5743030</v>
      </c>
      <c r="D28591" s="2" t="s">
        <v>17</v>
      </c>
      <c r="E28591" s="2">
        <v>37</v>
      </c>
      <c r="F28591" s="2" t="str">
        <f>IF(Table1[[#This Row],[Age]]&gt;=50, "Senior",IF(Table1[[#This Row],[Age]]&gt;=30, "Adult","Teenager"))</f>
        <v>Adult</v>
      </c>
      <c r="G28591" s="3">
        <v>44657</v>
      </c>
      <c r="H28591" s="3" t="str">
        <f>TEXT(Table1[[#This Row],[Date]],"mmm")</f>
        <v>Apr</v>
      </c>
      <c r="I28591" s="2" t="s">
        <v>18</v>
      </c>
      <c r="J28591" s="2" t="s">
        <v>59</v>
      </c>
      <c r="K28591" s="4" t="s">
        <v>21110</v>
      </c>
      <c r="L28591" s="2" t="s">
        <v>30</v>
      </c>
      <c r="M28591" s="2" t="str">
        <f>PROPER(Table1[[#This Row],[Category]])</f>
        <v>Set</v>
      </c>
      <c r="N28591" s="2" t="s">
        <v>106</v>
      </c>
      <c r="O28591" s="2">
        <v>1</v>
      </c>
      <c r="P28591" s="2" t="s">
        <v>23</v>
      </c>
      <c r="Q28591" s="2">
        <v>927</v>
      </c>
      <c r="R28591" s="4" t="s">
        <v>107</v>
      </c>
      <c r="S28591" s="4" t="s">
        <v>108</v>
      </c>
      <c r="T28591" s="2">
        <v>226021</v>
      </c>
      <c r="U28591" s="2" t="s">
        <v>26</v>
      </c>
      <c r="V28591" s="2" t="b">
        <v>0</v>
      </c>
    </row>
    <row r="28592" spans="1:22" x14ac:dyDescent="0.3">
      <c r="A28592" s="1">
        <v>28591</v>
      </c>
      <c r="B28592" s="2" t="s">
        <v>33993</v>
      </c>
      <c r="C28592" s="2">
        <v>699018</v>
      </c>
      <c r="D28592" s="2" t="s">
        <v>17</v>
      </c>
      <c r="E28592" s="2">
        <v>44</v>
      </c>
      <c r="F28592" s="2" t="str">
        <f>IF(Table1[[#This Row],[Age]]&gt;=50, "Senior",IF(Table1[[#This Row],[Age]]&gt;=30, "Adult","Teenager"))</f>
        <v>Adult</v>
      </c>
      <c r="G28592" s="3">
        <v>44657</v>
      </c>
      <c r="H28592" s="3" t="str">
        <f>TEXT(Table1[[#This Row],[Date]],"mmm")</f>
        <v>Apr</v>
      </c>
      <c r="I28592" s="2" t="s">
        <v>18</v>
      </c>
      <c r="J28592" s="2" t="s">
        <v>40</v>
      </c>
      <c r="K28592" s="4" t="s">
        <v>6318</v>
      </c>
      <c r="L28592" s="2" t="s">
        <v>30</v>
      </c>
      <c r="M28592" s="2" t="str">
        <f>PROPER(Table1[[#This Row],[Category]])</f>
        <v>Set</v>
      </c>
      <c r="N28592" s="2" t="s">
        <v>42</v>
      </c>
      <c r="O28592" s="2">
        <v>1</v>
      </c>
      <c r="P28592" s="2" t="s">
        <v>23</v>
      </c>
      <c r="Q28592" s="2">
        <v>759</v>
      </c>
      <c r="R28592" s="4" t="s">
        <v>1675</v>
      </c>
      <c r="S28592" s="4" t="s">
        <v>53</v>
      </c>
      <c r="T28592" s="2">
        <v>440030</v>
      </c>
      <c r="U28592" s="2" t="s">
        <v>26</v>
      </c>
      <c r="V28592" s="2" t="b">
        <v>0</v>
      </c>
    </row>
    <row r="28593" spans="1:22" x14ac:dyDescent="0.3">
      <c r="A28593" s="1">
        <v>28592</v>
      </c>
      <c r="B28593" s="2" t="s">
        <v>33994</v>
      </c>
      <c r="C28593" s="2">
        <v>2040316</v>
      </c>
      <c r="D28593" s="2" t="s">
        <v>17</v>
      </c>
      <c r="E28593" s="2">
        <v>19</v>
      </c>
      <c r="F28593" s="2" t="str">
        <f>IF(Table1[[#This Row],[Age]]&gt;=50, "Senior",IF(Table1[[#This Row],[Age]]&gt;=30, "Adult","Teenager"))</f>
        <v>Teenager</v>
      </c>
      <c r="G28593" s="3">
        <v>44657</v>
      </c>
      <c r="H28593" s="3" t="str">
        <f>TEXT(Table1[[#This Row],[Date]],"mmm")</f>
        <v>Apr</v>
      </c>
      <c r="I28593" s="2" t="s">
        <v>18</v>
      </c>
      <c r="J28593" s="2" t="s">
        <v>40</v>
      </c>
      <c r="K28593" s="4" t="s">
        <v>427</v>
      </c>
      <c r="L28593" s="2" t="s">
        <v>21</v>
      </c>
      <c r="M28593" s="2" t="str">
        <f>PROPER(Table1[[#This Row],[Category]])</f>
        <v>Kurta</v>
      </c>
      <c r="N28593" s="2" t="s">
        <v>31</v>
      </c>
      <c r="O28593" s="2">
        <v>1</v>
      </c>
      <c r="P28593" s="2" t="s">
        <v>23</v>
      </c>
      <c r="Q28593" s="2">
        <v>452</v>
      </c>
      <c r="R28593" s="4" t="s">
        <v>33995</v>
      </c>
      <c r="S28593" s="4" t="s">
        <v>67</v>
      </c>
      <c r="T28593" s="2">
        <v>516115</v>
      </c>
      <c r="U28593" s="2" t="s">
        <v>26</v>
      </c>
      <c r="V28593" s="2" t="b">
        <v>0</v>
      </c>
    </row>
    <row r="28594" spans="1:22" x14ac:dyDescent="0.3">
      <c r="A28594" s="1">
        <v>28593</v>
      </c>
      <c r="B28594" s="2" t="s">
        <v>33996</v>
      </c>
      <c r="C28594" s="2">
        <v>8336543</v>
      </c>
      <c r="D28594" s="2" t="s">
        <v>48</v>
      </c>
      <c r="E28594" s="2">
        <v>36</v>
      </c>
      <c r="F28594" s="2" t="str">
        <f>IF(Table1[[#This Row],[Age]]&gt;=50, "Senior",IF(Table1[[#This Row],[Age]]&gt;=30, "Adult","Teenager"))</f>
        <v>Adult</v>
      </c>
      <c r="G28594" s="3">
        <v>44657</v>
      </c>
      <c r="H28594" s="3" t="str">
        <f>TEXT(Table1[[#This Row],[Date]],"mmm")</f>
        <v>Apr</v>
      </c>
      <c r="I28594" s="2" t="s">
        <v>225</v>
      </c>
      <c r="J28594" s="2" t="s">
        <v>40</v>
      </c>
      <c r="K28594" s="4" t="s">
        <v>9211</v>
      </c>
      <c r="L28594" s="2" t="s">
        <v>51</v>
      </c>
      <c r="M28594" s="2" t="str">
        <f>PROPER(Table1[[#This Row],[Category]])</f>
        <v>Western Dress</v>
      </c>
      <c r="N28594" s="2" t="s">
        <v>42</v>
      </c>
      <c r="O28594" s="2">
        <v>1</v>
      </c>
      <c r="P28594" s="2" t="s">
        <v>23</v>
      </c>
      <c r="Q28594" s="2">
        <v>413</v>
      </c>
      <c r="R28594" s="4" t="s">
        <v>100</v>
      </c>
      <c r="S28594" s="4" t="s">
        <v>53</v>
      </c>
      <c r="T28594" s="2">
        <v>400053</v>
      </c>
      <c r="U28594" s="2" t="s">
        <v>26</v>
      </c>
      <c r="V28594" s="2" t="b">
        <v>0</v>
      </c>
    </row>
    <row r="28595" spans="1:22" x14ac:dyDescent="0.3">
      <c r="A28595" s="1">
        <v>28594</v>
      </c>
      <c r="B28595" s="2" t="s">
        <v>33997</v>
      </c>
      <c r="C28595" s="2">
        <v>5473451</v>
      </c>
      <c r="D28595" s="2" t="s">
        <v>48</v>
      </c>
      <c r="E28595" s="2">
        <v>48</v>
      </c>
      <c r="F28595" s="2" t="str">
        <f>IF(Table1[[#This Row],[Age]]&gt;=50, "Senior",IF(Table1[[#This Row],[Age]]&gt;=30, "Adult","Teenager"))</f>
        <v>Adult</v>
      </c>
      <c r="G28595" s="3">
        <v>44657</v>
      </c>
      <c r="H28595" s="3" t="str">
        <f>TEXT(Table1[[#This Row],[Date]],"mmm")</f>
        <v>Apr</v>
      </c>
      <c r="I28595" s="2" t="s">
        <v>18</v>
      </c>
      <c r="J28595" s="2" t="s">
        <v>40</v>
      </c>
      <c r="K28595" s="4" t="s">
        <v>2192</v>
      </c>
      <c r="L28595" s="2" t="s">
        <v>51</v>
      </c>
      <c r="M28595" s="2" t="str">
        <f>PROPER(Table1[[#This Row],[Category]])</f>
        <v>Western Dress</v>
      </c>
      <c r="N28595" s="2" t="s">
        <v>36</v>
      </c>
      <c r="O28595" s="2">
        <v>1</v>
      </c>
      <c r="P28595" s="2" t="s">
        <v>23</v>
      </c>
      <c r="Q28595" s="2">
        <v>1013</v>
      </c>
      <c r="R28595" s="4" t="s">
        <v>243</v>
      </c>
      <c r="S28595" s="4" t="s">
        <v>244</v>
      </c>
      <c r="T28595" s="2">
        <v>800003</v>
      </c>
      <c r="U28595" s="2" t="s">
        <v>26</v>
      </c>
      <c r="V28595" s="2" t="b">
        <v>0</v>
      </c>
    </row>
    <row r="28596" spans="1:22" x14ac:dyDescent="0.3">
      <c r="A28596" s="1">
        <v>28595</v>
      </c>
      <c r="B28596" s="2" t="s">
        <v>33998</v>
      </c>
      <c r="C28596" s="2">
        <v>4800979</v>
      </c>
      <c r="D28596" s="2" t="s">
        <v>17</v>
      </c>
      <c r="E28596" s="2">
        <v>43</v>
      </c>
      <c r="F28596" s="2" t="str">
        <f>IF(Table1[[#This Row],[Age]]&gt;=50, "Senior",IF(Table1[[#This Row],[Age]]&gt;=30, "Adult","Teenager"))</f>
        <v>Adult</v>
      </c>
      <c r="G28596" s="3">
        <v>44657</v>
      </c>
      <c r="H28596" s="3" t="str">
        <f>TEXT(Table1[[#This Row],[Date]],"mmm")</f>
        <v>Apr</v>
      </c>
      <c r="I28596" s="2" t="s">
        <v>18</v>
      </c>
      <c r="J28596" s="2" t="s">
        <v>49</v>
      </c>
      <c r="K28596" s="4" t="s">
        <v>41</v>
      </c>
      <c r="L28596" s="2" t="s">
        <v>30</v>
      </c>
      <c r="M28596" s="2" t="str">
        <f>PROPER(Table1[[#This Row],[Category]])</f>
        <v>Set</v>
      </c>
      <c r="N28596" s="2" t="s">
        <v>42</v>
      </c>
      <c r="O28596" s="2">
        <v>1</v>
      </c>
      <c r="P28596" s="2" t="s">
        <v>23</v>
      </c>
      <c r="Q28596" s="2">
        <v>788</v>
      </c>
      <c r="R28596" s="4" t="s">
        <v>355</v>
      </c>
      <c r="S28596" s="4" t="s">
        <v>53</v>
      </c>
      <c r="T28596" s="2">
        <v>421302</v>
      </c>
      <c r="U28596" s="2" t="s">
        <v>26</v>
      </c>
      <c r="V28596" s="2" t="b">
        <v>0</v>
      </c>
    </row>
    <row r="28597" spans="1:22" x14ac:dyDescent="0.3">
      <c r="A28597" s="1">
        <v>28596</v>
      </c>
      <c r="B28597" s="2" t="s">
        <v>33999</v>
      </c>
      <c r="C28597" s="2">
        <v>8288995</v>
      </c>
      <c r="D28597" s="2" t="s">
        <v>17</v>
      </c>
      <c r="E28597" s="2">
        <v>36</v>
      </c>
      <c r="F28597" s="2" t="str">
        <f>IF(Table1[[#This Row],[Age]]&gt;=50, "Senior",IF(Table1[[#This Row],[Age]]&gt;=30, "Adult","Teenager"))</f>
        <v>Adult</v>
      </c>
      <c r="G28597" s="3">
        <v>44657</v>
      </c>
      <c r="H28597" s="3" t="str">
        <f>TEXT(Table1[[#This Row],[Date]],"mmm")</f>
        <v>Apr</v>
      </c>
      <c r="I28597" s="2" t="s">
        <v>18</v>
      </c>
      <c r="J28597" s="2" t="s">
        <v>49</v>
      </c>
      <c r="K28597" s="4" t="s">
        <v>404</v>
      </c>
      <c r="L28597" s="2" t="s">
        <v>30</v>
      </c>
      <c r="M28597" s="2" t="str">
        <f>PROPER(Table1[[#This Row],[Category]])</f>
        <v>Set</v>
      </c>
      <c r="N28597" s="2" t="s">
        <v>42</v>
      </c>
      <c r="O28597" s="2">
        <v>1</v>
      </c>
      <c r="P28597" s="2" t="s">
        <v>23</v>
      </c>
      <c r="Q28597" s="2">
        <v>1075</v>
      </c>
      <c r="R28597" s="4" t="s">
        <v>100</v>
      </c>
      <c r="S28597" s="4" t="s">
        <v>53</v>
      </c>
      <c r="T28597" s="2">
        <v>400078</v>
      </c>
      <c r="U28597" s="2" t="s">
        <v>26</v>
      </c>
      <c r="V28597" s="2" t="b">
        <v>0</v>
      </c>
    </row>
    <row r="28598" spans="1:22" x14ac:dyDescent="0.3">
      <c r="A28598" s="1">
        <v>28597</v>
      </c>
      <c r="B28598" s="2" t="s">
        <v>34000</v>
      </c>
      <c r="C28598" s="2">
        <v>3924732</v>
      </c>
      <c r="D28598" s="2" t="s">
        <v>17</v>
      </c>
      <c r="E28598" s="2">
        <v>75</v>
      </c>
      <c r="F28598" s="2" t="str">
        <f>IF(Table1[[#This Row],[Age]]&gt;=50, "Senior",IF(Table1[[#This Row],[Age]]&gt;=30, "Adult","Teenager"))</f>
        <v>Senior</v>
      </c>
      <c r="G28598" s="3">
        <v>44657</v>
      </c>
      <c r="H28598" s="3" t="str">
        <f>TEXT(Table1[[#This Row],[Date]],"mmm")</f>
        <v>Apr</v>
      </c>
      <c r="I28598" s="2" t="s">
        <v>18</v>
      </c>
      <c r="J28598" s="2" t="s">
        <v>40</v>
      </c>
      <c r="K28598" s="4" t="s">
        <v>21913</v>
      </c>
      <c r="L28598" s="2" t="s">
        <v>21</v>
      </c>
      <c r="M28598" s="2" t="str">
        <f>PROPER(Table1[[#This Row],[Category]])</f>
        <v>Kurta</v>
      </c>
      <c r="N28598" s="2" t="s">
        <v>63</v>
      </c>
      <c r="O28598" s="2">
        <v>1</v>
      </c>
      <c r="P28598" s="2" t="s">
        <v>23</v>
      </c>
      <c r="Q28598" s="2">
        <v>432</v>
      </c>
      <c r="R28598" s="4" t="s">
        <v>66</v>
      </c>
      <c r="S28598" s="4" t="s">
        <v>67</v>
      </c>
      <c r="T28598" s="2">
        <v>520013</v>
      </c>
      <c r="U28598" s="2" t="s">
        <v>26</v>
      </c>
      <c r="V28598" s="2" t="b">
        <v>0</v>
      </c>
    </row>
    <row r="28599" spans="1:22" x14ac:dyDescent="0.3">
      <c r="A28599" s="1">
        <v>28598</v>
      </c>
      <c r="B28599" s="2" t="s">
        <v>34001</v>
      </c>
      <c r="C28599" s="2">
        <v>9581907</v>
      </c>
      <c r="D28599" s="2" t="s">
        <v>48</v>
      </c>
      <c r="E28599" s="2">
        <v>40</v>
      </c>
      <c r="F28599" s="2" t="str">
        <f>IF(Table1[[#This Row],[Age]]&gt;=50, "Senior",IF(Table1[[#This Row],[Age]]&gt;=30, "Adult","Teenager"))</f>
        <v>Adult</v>
      </c>
      <c r="G28599" s="3">
        <v>44657</v>
      </c>
      <c r="H28599" s="3" t="str">
        <f>TEXT(Table1[[#This Row],[Date]],"mmm")</f>
        <v>Apr</v>
      </c>
      <c r="I28599" s="2" t="s">
        <v>18</v>
      </c>
      <c r="J28599" s="2" t="s">
        <v>49</v>
      </c>
      <c r="K28599" s="4" t="s">
        <v>14835</v>
      </c>
      <c r="L28599" s="2" t="s">
        <v>30</v>
      </c>
      <c r="M28599" s="2" t="str">
        <f>PROPER(Table1[[#This Row],[Category]])</f>
        <v>Set</v>
      </c>
      <c r="N28599" s="2" t="s">
        <v>31</v>
      </c>
      <c r="O28599" s="2">
        <v>1</v>
      </c>
      <c r="P28599" s="2" t="s">
        <v>23</v>
      </c>
      <c r="Q28599" s="2">
        <v>930</v>
      </c>
      <c r="R28599" s="4" t="s">
        <v>492</v>
      </c>
      <c r="S28599" s="4" t="s">
        <v>108</v>
      </c>
      <c r="T28599" s="2">
        <v>208020</v>
      </c>
      <c r="U28599" s="2" t="s">
        <v>26</v>
      </c>
      <c r="V28599" s="2" t="b">
        <v>0</v>
      </c>
    </row>
    <row r="28600" spans="1:22" x14ac:dyDescent="0.3">
      <c r="A28600" s="1">
        <v>28599</v>
      </c>
      <c r="B28600" s="2" t="s">
        <v>34002</v>
      </c>
      <c r="C28600" s="2">
        <v>4594026</v>
      </c>
      <c r="D28600" s="2" t="s">
        <v>17</v>
      </c>
      <c r="E28600" s="2">
        <v>69</v>
      </c>
      <c r="F28600" s="2" t="str">
        <f>IF(Table1[[#This Row],[Age]]&gt;=50, "Senior",IF(Table1[[#This Row],[Age]]&gt;=30, "Adult","Teenager"))</f>
        <v>Senior</v>
      </c>
      <c r="G28600" s="3">
        <v>44657</v>
      </c>
      <c r="H28600" s="3" t="str">
        <f>TEXT(Table1[[#This Row],[Date]],"mmm")</f>
        <v>Apr</v>
      </c>
      <c r="I28600" s="2" t="s">
        <v>18</v>
      </c>
      <c r="J28600" s="2" t="s">
        <v>40</v>
      </c>
      <c r="K28600" s="4" t="s">
        <v>19898</v>
      </c>
      <c r="L28600" s="2" t="s">
        <v>72</v>
      </c>
      <c r="M28600" s="2" t="str">
        <f>PROPER(Table1[[#This Row],[Category]])</f>
        <v>Top</v>
      </c>
      <c r="N28600" s="2" t="s">
        <v>31</v>
      </c>
      <c r="O28600" s="2">
        <v>1</v>
      </c>
      <c r="P28600" s="2" t="s">
        <v>23</v>
      </c>
      <c r="Q28600" s="2">
        <v>574</v>
      </c>
      <c r="R28600" s="4" t="s">
        <v>76</v>
      </c>
      <c r="S28600" s="4" t="s">
        <v>77</v>
      </c>
      <c r="T28600" s="2">
        <v>781029</v>
      </c>
      <c r="U28600" s="2" t="s">
        <v>26</v>
      </c>
      <c r="V28600" s="2" t="b">
        <v>0</v>
      </c>
    </row>
    <row r="28601" spans="1:22" x14ac:dyDescent="0.3">
      <c r="A28601" s="1">
        <v>28600</v>
      </c>
      <c r="B28601" s="2" t="s">
        <v>34003</v>
      </c>
      <c r="C28601" s="2">
        <v>1081719</v>
      </c>
      <c r="D28601" s="2" t="s">
        <v>48</v>
      </c>
      <c r="E28601" s="2">
        <v>19</v>
      </c>
      <c r="F28601" s="2" t="str">
        <f>IF(Table1[[#This Row],[Age]]&gt;=50, "Senior",IF(Table1[[#This Row],[Age]]&gt;=30, "Adult","Teenager"))</f>
        <v>Teenager</v>
      </c>
      <c r="G28601" s="3">
        <v>44657</v>
      </c>
      <c r="H28601" s="3" t="str">
        <f>TEXT(Table1[[#This Row],[Date]],"mmm")</f>
        <v>Apr</v>
      </c>
      <c r="I28601" s="2" t="s">
        <v>18</v>
      </c>
      <c r="J28601" s="2" t="s">
        <v>49</v>
      </c>
      <c r="K28601" s="4" t="s">
        <v>3584</v>
      </c>
      <c r="L28601" s="2" t="s">
        <v>51</v>
      </c>
      <c r="M28601" s="2" t="str">
        <f>PROPER(Table1[[#This Row],[Category]])</f>
        <v>Western Dress</v>
      </c>
      <c r="N28601" s="2" t="s">
        <v>42</v>
      </c>
      <c r="O28601" s="2">
        <v>1</v>
      </c>
      <c r="P28601" s="2" t="s">
        <v>23</v>
      </c>
      <c r="Q28601" s="2">
        <v>735</v>
      </c>
      <c r="R28601" s="4" t="s">
        <v>912</v>
      </c>
      <c r="S28601" s="4" t="s">
        <v>53</v>
      </c>
      <c r="T28601" s="2">
        <v>411045</v>
      </c>
      <c r="U28601" s="2" t="s">
        <v>26</v>
      </c>
      <c r="V28601" s="2" t="b">
        <v>0</v>
      </c>
    </row>
    <row r="28602" spans="1:22" x14ac:dyDescent="0.3">
      <c r="A28602" s="1">
        <v>28601</v>
      </c>
      <c r="B28602" s="2" t="s">
        <v>34004</v>
      </c>
      <c r="C28602" s="2">
        <v>3519392</v>
      </c>
      <c r="D28602" s="2" t="s">
        <v>17</v>
      </c>
      <c r="E28602" s="2">
        <v>48</v>
      </c>
      <c r="F28602" s="2" t="str">
        <f>IF(Table1[[#This Row],[Age]]&gt;=50, "Senior",IF(Table1[[#This Row],[Age]]&gt;=30, "Adult","Teenager"))</f>
        <v>Adult</v>
      </c>
      <c r="G28602" s="3">
        <v>44657</v>
      </c>
      <c r="H28602" s="3" t="str">
        <f>TEXT(Table1[[#This Row],[Date]],"mmm")</f>
        <v>Apr</v>
      </c>
      <c r="I28602" s="2" t="s">
        <v>18</v>
      </c>
      <c r="J28602" s="2" t="s">
        <v>54</v>
      </c>
      <c r="K28602" s="4" t="s">
        <v>12255</v>
      </c>
      <c r="L28602" s="2" t="s">
        <v>30</v>
      </c>
      <c r="M28602" s="2" t="str">
        <f>PROPER(Table1[[#This Row],[Category]])</f>
        <v>Set</v>
      </c>
      <c r="N28602" s="2" t="s">
        <v>31</v>
      </c>
      <c r="O28602" s="2">
        <v>1</v>
      </c>
      <c r="P28602" s="2" t="s">
        <v>23</v>
      </c>
      <c r="Q28602" s="2">
        <v>771</v>
      </c>
      <c r="R28602" s="4" t="s">
        <v>1616</v>
      </c>
      <c r="S28602" s="4" t="s">
        <v>308</v>
      </c>
      <c r="T28602" s="2">
        <v>171009</v>
      </c>
      <c r="U28602" s="2" t="s">
        <v>26</v>
      </c>
      <c r="V28602" s="2" t="b">
        <v>0</v>
      </c>
    </row>
    <row r="28603" spans="1:22" x14ac:dyDescent="0.3">
      <c r="A28603" s="1">
        <v>28602</v>
      </c>
      <c r="B28603" s="2" t="s">
        <v>34005</v>
      </c>
      <c r="C28603" s="2">
        <v>4388051</v>
      </c>
      <c r="D28603" s="2" t="s">
        <v>17</v>
      </c>
      <c r="E28603" s="2">
        <v>45</v>
      </c>
      <c r="F28603" s="2" t="str">
        <f>IF(Table1[[#This Row],[Age]]&gt;=50, "Senior",IF(Table1[[#This Row],[Age]]&gt;=30, "Adult","Teenager"))</f>
        <v>Adult</v>
      </c>
      <c r="G28603" s="3">
        <v>44657</v>
      </c>
      <c r="H28603" s="3" t="str">
        <f>TEXT(Table1[[#This Row],[Date]],"mmm")</f>
        <v>Apr</v>
      </c>
      <c r="I28603" s="2" t="s">
        <v>18</v>
      </c>
      <c r="J28603" s="2" t="s">
        <v>40</v>
      </c>
      <c r="K28603" s="4" t="s">
        <v>2844</v>
      </c>
      <c r="L28603" s="2" t="s">
        <v>21</v>
      </c>
      <c r="M28603" s="2" t="str">
        <f>PROPER(Table1[[#This Row],[Category]])</f>
        <v>Kurta</v>
      </c>
      <c r="N28603" s="2" t="s">
        <v>106</v>
      </c>
      <c r="O28603" s="2">
        <v>1</v>
      </c>
      <c r="P28603" s="2" t="s">
        <v>23</v>
      </c>
      <c r="Q28603" s="2">
        <v>715</v>
      </c>
      <c r="R28603" s="4" t="s">
        <v>87</v>
      </c>
      <c r="S28603" s="4" t="s">
        <v>88</v>
      </c>
      <c r="T28603" s="2">
        <v>110081</v>
      </c>
      <c r="U28603" s="2" t="s">
        <v>26</v>
      </c>
      <c r="V28603" s="2" t="b">
        <v>0</v>
      </c>
    </row>
    <row r="28604" spans="1:22" x14ac:dyDescent="0.3">
      <c r="A28604" s="1">
        <v>28603</v>
      </c>
      <c r="B28604" s="2" t="s">
        <v>34006</v>
      </c>
      <c r="C28604" s="2">
        <v>223338</v>
      </c>
      <c r="D28604" s="2" t="s">
        <v>17</v>
      </c>
      <c r="E28604" s="2">
        <v>37</v>
      </c>
      <c r="F28604" s="2" t="str">
        <f>IF(Table1[[#This Row],[Age]]&gt;=50, "Senior",IF(Table1[[#This Row],[Age]]&gt;=30, "Adult","Teenager"))</f>
        <v>Adult</v>
      </c>
      <c r="G28604" s="3">
        <v>44657</v>
      </c>
      <c r="H28604" s="3" t="str">
        <f>TEXT(Table1[[#This Row],[Date]],"mmm")</f>
        <v>Apr</v>
      </c>
      <c r="I28604" s="2" t="s">
        <v>18</v>
      </c>
      <c r="J28604" s="2" t="s">
        <v>40</v>
      </c>
      <c r="K28604" s="4" t="s">
        <v>2186</v>
      </c>
      <c r="L28604" s="2" t="s">
        <v>30</v>
      </c>
      <c r="M28604" s="2" t="str">
        <f>PROPER(Table1[[#This Row],[Category]])</f>
        <v>Set</v>
      </c>
      <c r="N28604" s="2" t="s">
        <v>63</v>
      </c>
      <c r="O28604" s="2">
        <v>1</v>
      </c>
      <c r="P28604" s="2" t="s">
        <v>23</v>
      </c>
      <c r="Q28604" s="2">
        <v>916</v>
      </c>
      <c r="R28604" s="4" t="s">
        <v>107</v>
      </c>
      <c r="S28604" s="4" t="s">
        <v>108</v>
      </c>
      <c r="T28604" s="2">
        <v>226007</v>
      </c>
      <c r="U28604" s="2" t="s">
        <v>26</v>
      </c>
      <c r="V28604" s="2" t="b">
        <v>0</v>
      </c>
    </row>
    <row r="28605" spans="1:22" x14ac:dyDescent="0.3">
      <c r="A28605" s="1">
        <v>28604</v>
      </c>
      <c r="B28605" s="2" t="s">
        <v>34007</v>
      </c>
      <c r="C28605" s="2">
        <v>65434</v>
      </c>
      <c r="D28605" s="2" t="s">
        <v>48</v>
      </c>
      <c r="E28605" s="2">
        <v>19</v>
      </c>
      <c r="F28605" s="2" t="str">
        <f>IF(Table1[[#This Row],[Age]]&gt;=50, "Senior",IF(Table1[[#This Row],[Age]]&gt;=30, "Adult","Teenager"))</f>
        <v>Teenager</v>
      </c>
      <c r="G28605" s="3">
        <v>44657</v>
      </c>
      <c r="H28605" s="3" t="str">
        <f>TEXT(Table1[[#This Row],[Date]],"mmm")</f>
        <v>Apr</v>
      </c>
      <c r="I28605" s="2" t="s">
        <v>18</v>
      </c>
      <c r="J28605" s="2" t="s">
        <v>40</v>
      </c>
      <c r="K28605" s="4" t="s">
        <v>30628</v>
      </c>
      <c r="L28605" s="2" t="s">
        <v>30</v>
      </c>
      <c r="M28605" s="2" t="str">
        <f>PROPER(Table1[[#This Row],[Category]])</f>
        <v>Set</v>
      </c>
      <c r="N28605" s="2" t="s">
        <v>106</v>
      </c>
      <c r="O28605" s="2">
        <v>1</v>
      </c>
      <c r="P28605" s="2" t="s">
        <v>23</v>
      </c>
      <c r="Q28605" s="2">
        <v>771</v>
      </c>
      <c r="R28605" s="4" t="s">
        <v>32</v>
      </c>
      <c r="S28605" s="4" t="s">
        <v>33</v>
      </c>
      <c r="T28605" s="2">
        <v>122016</v>
      </c>
      <c r="U28605" s="2" t="s">
        <v>26</v>
      </c>
      <c r="V28605" s="2" t="b">
        <v>0</v>
      </c>
    </row>
    <row r="28606" spans="1:22" x14ac:dyDescent="0.3">
      <c r="A28606" s="1">
        <v>28605</v>
      </c>
      <c r="B28606" s="2" t="s">
        <v>34008</v>
      </c>
      <c r="C28606" s="2">
        <v>2884904</v>
      </c>
      <c r="D28606" s="2" t="s">
        <v>48</v>
      </c>
      <c r="E28606" s="2">
        <v>35</v>
      </c>
      <c r="F28606" s="2" t="str">
        <f>IF(Table1[[#This Row],[Age]]&gt;=50, "Senior",IF(Table1[[#This Row],[Age]]&gt;=30, "Adult","Teenager"))</f>
        <v>Adult</v>
      </c>
      <c r="G28606" s="3">
        <v>44657</v>
      </c>
      <c r="H28606" s="3" t="str">
        <f>TEXT(Table1[[#This Row],[Date]],"mmm")</f>
        <v>Apr</v>
      </c>
      <c r="I28606" s="2" t="s">
        <v>18</v>
      </c>
      <c r="J28606" s="2" t="s">
        <v>54</v>
      </c>
      <c r="K28606" s="4" t="s">
        <v>2715</v>
      </c>
      <c r="L28606" s="2" t="s">
        <v>51</v>
      </c>
      <c r="M28606" s="2" t="str">
        <f>PROPER(Table1[[#This Row],[Category]])</f>
        <v>Western Dress</v>
      </c>
      <c r="N28606" s="2" t="s">
        <v>31</v>
      </c>
      <c r="O28606" s="2">
        <v>1</v>
      </c>
      <c r="P28606" s="2" t="s">
        <v>23</v>
      </c>
      <c r="Q28606" s="2">
        <v>715</v>
      </c>
      <c r="R28606" s="4" t="s">
        <v>2750</v>
      </c>
      <c r="S28606" s="4" t="s">
        <v>70</v>
      </c>
      <c r="T28606" s="2">
        <v>680711</v>
      </c>
      <c r="U28606" s="2" t="s">
        <v>26</v>
      </c>
      <c r="V28606" s="2" t="b">
        <v>0</v>
      </c>
    </row>
    <row r="28607" spans="1:22" x14ac:dyDescent="0.3">
      <c r="A28607" s="1">
        <v>28606</v>
      </c>
      <c r="B28607" s="2" t="s">
        <v>34009</v>
      </c>
      <c r="C28607" s="2">
        <v>6224868</v>
      </c>
      <c r="D28607" s="2" t="s">
        <v>17</v>
      </c>
      <c r="E28607" s="2">
        <v>63</v>
      </c>
      <c r="F28607" s="2" t="str">
        <f>IF(Table1[[#This Row],[Age]]&gt;=50, "Senior",IF(Table1[[#This Row],[Age]]&gt;=30, "Adult","Teenager"))</f>
        <v>Senior</v>
      </c>
      <c r="G28607" s="3">
        <v>44657</v>
      </c>
      <c r="H28607" s="3" t="str">
        <f>TEXT(Table1[[#This Row],[Date]],"mmm")</f>
        <v>Apr</v>
      </c>
      <c r="I28607" s="2" t="s">
        <v>18</v>
      </c>
      <c r="J28607" s="2" t="s">
        <v>49</v>
      </c>
      <c r="K28607" s="4" t="s">
        <v>2695</v>
      </c>
      <c r="L28607" s="2" t="s">
        <v>72</v>
      </c>
      <c r="M28607" s="2" t="str">
        <f>PROPER(Table1[[#This Row],[Category]])</f>
        <v>Top</v>
      </c>
      <c r="N28607" s="2" t="s">
        <v>106</v>
      </c>
      <c r="O28607" s="2">
        <v>1</v>
      </c>
      <c r="P28607" s="2" t="s">
        <v>23</v>
      </c>
      <c r="Q28607" s="2">
        <v>529</v>
      </c>
      <c r="R28607" s="4" t="s">
        <v>32</v>
      </c>
      <c r="S28607" s="4" t="s">
        <v>33</v>
      </c>
      <c r="T28607" s="2">
        <v>122002</v>
      </c>
      <c r="U28607" s="2" t="s">
        <v>26</v>
      </c>
      <c r="V28607" s="2" t="b">
        <v>0</v>
      </c>
    </row>
    <row r="28608" spans="1:22" x14ac:dyDescent="0.3">
      <c r="A28608" s="1">
        <v>28607</v>
      </c>
      <c r="B28608" s="2" t="s">
        <v>34010</v>
      </c>
      <c r="C28608" s="2">
        <v>26211</v>
      </c>
      <c r="D28608" s="2" t="s">
        <v>48</v>
      </c>
      <c r="E28608" s="2">
        <v>28</v>
      </c>
      <c r="F28608" s="2" t="str">
        <f>IF(Table1[[#This Row],[Age]]&gt;=50, "Senior",IF(Table1[[#This Row],[Age]]&gt;=30, "Adult","Teenager"))</f>
        <v>Teenager</v>
      </c>
      <c r="G28608" s="3">
        <v>44657</v>
      </c>
      <c r="H28608" s="3" t="str">
        <f>TEXT(Table1[[#This Row],[Date]],"mmm")</f>
        <v>Apr</v>
      </c>
      <c r="I28608" s="2" t="s">
        <v>18</v>
      </c>
      <c r="J28608" s="2" t="s">
        <v>59</v>
      </c>
      <c r="K28608" s="4" t="s">
        <v>4233</v>
      </c>
      <c r="L28608" s="2" t="s">
        <v>30</v>
      </c>
      <c r="M28608" s="2" t="str">
        <f>PROPER(Table1[[#This Row],[Category]])</f>
        <v>Set</v>
      </c>
      <c r="N28608" s="2" t="s">
        <v>95</v>
      </c>
      <c r="O28608" s="2">
        <v>1</v>
      </c>
      <c r="P28608" s="2" t="s">
        <v>23</v>
      </c>
      <c r="Q28608" s="2">
        <v>1033</v>
      </c>
      <c r="R28608" s="4" t="s">
        <v>34011</v>
      </c>
      <c r="S28608" s="4" t="s">
        <v>108</v>
      </c>
      <c r="T28608" s="2">
        <v>211019</v>
      </c>
      <c r="U28608" s="2" t="s">
        <v>26</v>
      </c>
      <c r="V28608" s="2" t="b">
        <v>0</v>
      </c>
    </row>
    <row r="28609" spans="1:22" x14ac:dyDescent="0.3">
      <c r="A28609" s="1">
        <v>28608</v>
      </c>
      <c r="B28609" s="2" t="s">
        <v>34012</v>
      </c>
      <c r="C28609" s="2">
        <v>4392907</v>
      </c>
      <c r="D28609" s="2" t="s">
        <v>17</v>
      </c>
      <c r="E28609" s="2">
        <v>36</v>
      </c>
      <c r="F28609" s="2" t="str">
        <f>IF(Table1[[#This Row],[Age]]&gt;=50, "Senior",IF(Table1[[#This Row],[Age]]&gt;=30, "Adult","Teenager"))</f>
        <v>Adult</v>
      </c>
      <c r="G28609" s="3">
        <v>44657</v>
      </c>
      <c r="H28609" s="3" t="str">
        <f>TEXT(Table1[[#This Row],[Date]],"mmm")</f>
        <v>Apr</v>
      </c>
      <c r="I28609" s="2" t="s">
        <v>18</v>
      </c>
      <c r="J28609" s="2" t="s">
        <v>40</v>
      </c>
      <c r="K28609" s="4" t="s">
        <v>168</v>
      </c>
      <c r="L28609" s="2" t="s">
        <v>30</v>
      </c>
      <c r="M28609" s="2" t="str">
        <f>PROPER(Table1[[#This Row],[Category]])</f>
        <v>Set</v>
      </c>
      <c r="N28609" s="2" t="s">
        <v>95</v>
      </c>
      <c r="O28609" s="2">
        <v>1</v>
      </c>
      <c r="P28609" s="2" t="s">
        <v>23</v>
      </c>
      <c r="Q28609" s="2">
        <v>1129</v>
      </c>
      <c r="R28609" s="4" t="s">
        <v>100</v>
      </c>
      <c r="S28609" s="4" t="s">
        <v>53</v>
      </c>
      <c r="T28609" s="2">
        <v>400084</v>
      </c>
      <c r="U28609" s="2" t="s">
        <v>26</v>
      </c>
      <c r="V28609" s="2" t="b">
        <v>0</v>
      </c>
    </row>
    <row r="28610" spans="1:22" x14ac:dyDescent="0.3">
      <c r="A28610" s="1">
        <v>28609</v>
      </c>
      <c r="B28610" s="2" t="s">
        <v>34013</v>
      </c>
      <c r="C28610" s="2">
        <v>9512430</v>
      </c>
      <c r="D28610" s="2" t="s">
        <v>17</v>
      </c>
      <c r="E28610" s="2">
        <v>32</v>
      </c>
      <c r="F28610" s="2" t="str">
        <f>IF(Table1[[#This Row],[Age]]&gt;=50, "Senior",IF(Table1[[#This Row],[Age]]&gt;=30, "Adult","Teenager"))</f>
        <v>Adult</v>
      </c>
      <c r="G28610" s="3">
        <v>44657</v>
      </c>
      <c r="H28610" s="3" t="str">
        <f>TEXT(Table1[[#This Row],[Date]],"mmm")</f>
        <v>Apr</v>
      </c>
      <c r="I28610" s="2" t="s">
        <v>18</v>
      </c>
      <c r="J28610" s="2" t="s">
        <v>40</v>
      </c>
      <c r="K28610" s="4" t="s">
        <v>20303</v>
      </c>
      <c r="L28610" s="2" t="s">
        <v>21</v>
      </c>
      <c r="M28610" s="2" t="str">
        <f>PROPER(Table1[[#This Row],[Category]])</f>
        <v>Kurta</v>
      </c>
      <c r="N28610" s="2" t="s">
        <v>42</v>
      </c>
      <c r="O28610" s="2">
        <v>1</v>
      </c>
      <c r="P28610" s="2" t="s">
        <v>23</v>
      </c>
      <c r="Q28610" s="2">
        <v>597</v>
      </c>
      <c r="R28610" s="4" t="s">
        <v>11748</v>
      </c>
      <c r="S28610" s="4" t="s">
        <v>308</v>
      </c>
      <c r="T28610" s="2">
        <v>174301</v>
      </c>
      <c r="U28610" s="2" t="s">
        <v>26</v>
      </c>
      <c r="V28610" s="2" t="b">
        <v>0</v>
      </c>
    </row>
    <row r="28611" spans="1:22" x14ac:dyDescent="0.3">
      <c r="A28611" s="1">
        <v>28610</v>
      </c>
      <c r="B28611" s="2" t="s">
        <v>34014</v>
      </c>
      <c r="C28611" s="2">
        <v>4336461</v>
      </c>
      <c r="D28611" s="2" t="s">
        <v>17</v>
      </c>
      <c r="E28611" s="2">
        <v>50</v>
      </c>
      <c r="F28611" s="2" t="str">
        <f>IF(Table1[[#This Row],[Age]]&gt;=50, "Senior",IF(Table1[[#This Row],[Age]]&gt;=30, "Adult","Teenager"))</f>
        <v>Senior</v>
      </c>
      <c r="G28611" s="3">
        <v>44657</v>
      </c>
      <c r="H28611" s="3" t="str">
        <f>TEXT(Table1[[#This Row],[Date]],"mmm")</f>
        <v>Apr</v>
      </c>
      <c r="I28611" s="2" t="s">
        <v>18</v>
      </c>
      <c r="J28611" s="2" t="s">
        <v>19</v>
      </c>
      <c r="K28611" s="4" t="s">
        <v>16860</v>
      </c>
      <c r="L28611" s="2" t="s">
        <v>30</v>
      </c>
      <c r="M28611" s="2" t="str">
        <f>PROPER(Table1[[#This Row],[Category]])</f>
        <v>Set</v>
      </c>
      <c r="N28611" s="2" t="s">
        <v>22</v>
      </c>
      <c r="O28611" s="2">
        <v>1</v>
      </c>
      <c r="P28611" s="2" t="s">
        <v>23</v>
      </c>
      <c r="Q28611" s="2">
        <v>684</v>
      </c>
      <c r="R28611" s="4" t="s">
        <v>2756</v>
      </c>
      <c r="S28611" s="4" t="s">
        <v>38</v>
      </c>
      <c r="T28611" s="2">
        <v>700149</v>
      </c>
      <c r="U28611" s="2" t="s">
        <v>26</v>
      </c>
      <c r="V28611" s="2" t="b">
        <v>0</v>
      </c>
    </row>
    <row r="28612" spans="1:22" x14ac:dyDescent="0.3">
      <c r="A28612" s="1">
        <v>28611</v>
      </c>
      <c r="B28612" s="2" t="s">
        <v>34015</v>
      </c>
      <c r="C28612" s="2">
        <v>4549666</v>
      </c>
      <c r="D28612" s="2" t="s">
        <v>17</v>
      </c>
      <c r="E28612" s="2">
        <v>29</v>
      </c>
      <c r="F28612" s="2" t="str">
        <f>IF(Table1[[#This Row],[Age]]&gt;=50, "Senior",IF(Table1[[#This Row],[Age]]&gt;=30, "Adult","Teenager"))</f>
        <v>Teenager</v>
      </c>
      <c r="G28612" s="3">
        <v>44657</v>
      </c>
      <c r="H28612" s="3" t="str">
        <f>TEXT(Table1[[#This Row],[Date]],"mmm")</f>
        <v>Apr</v>
      </c>
      <c r="I28612" s="2" t="s">
        <v>283</v>
      </c>
      <c r="J28612" s="2" t="s">
        <v>85</v>
      </c>
      <c r="K28612" s="4" t="s">
        <v>2721</v>
      </c>
      <c r="L28612" s="2" t="s">
        <v>30</v>
      </c>
      <c r="M28612" s="2" t="str">
        <f>PROPER(Table1[[#This Row],[Category]])</f>
        <v>Set</v>
      </c>
      <c r="N28612" s="2" t="s">
        <v>63</v>
      </c>
      <c r="O28612" s="2">
        <v>1</v>
      </c>
      <c r="P28612" s="2" t="s">
        <v>23</v>
      </c>
      <c r="Q28612" s="2">
        <v>622</v>
      </c>
      <c r="R28612" s="4" t="s">
        <v>7759</v>
      </c>
      <c r="S28612" s="4" t="s">
        <v>70</v>
      </c>
      <c r="T28612" s="2">
        <v>679577</v>
      </c>
      <c r="U28612" s="2" t="s">
        <v>26</v>
      </c>
      <c r="V28612" s="2" t="b">
        <v>0</v>
      </c>
    </row>
    <row r="28613" spans="1:22" x14ac:dyDescent="0.3">
      <c r="A28613" s="1">
        <v>28612</v>
      </c>
      <c r="B28613" s="2" t="s">
        <v>34016</v>
      </c>
      <c r="C28613" s="2">
        <v>1721620</v>
      </c>
      <c r="D28613" s="2" t="s">
        <v>17</v>
      </c>
      <c r="E28613" s="2">
        <v>74</v>
      </c>
      <c r="F28613" s="2" t="str">
        <f>IF(Table1[[#This Row],[Age]]&gt;=50, "Senior",IF(Table1[[#This Row],[Age]]&gt;=30, "Adult","Teenager"))</f>
        <v>Senior</v>
      </c>
      <c r="G28613" s="3">
        <v>44657</v>
      </c>
      <c r="H28613" s="3" t="str">
        <f>TEXT(Table1[[#This Row],[Date]],"mmm")</f>
        <v>Apr</v>
      </c>
      <c r="I28613" s="2" t="s">
        <v>18</v>
      </c>
      <c r="J28613" s="2" t="s">
        <v>19</v>
      </c>
      <c r="K28613" s="4" t="s">
        <v>1812</v>
      </c>
      <c r="L28613" s="2" t="s">
        <v>30</v>
      </c>
      <c r="M28613" s="2" t="str">
        <f>PROPER(Table1[[#This Row],[Category]])</f>
        <v>Set</v>
      </c>
      <c r="N28613" s="2" t="s">
        <v>36</v>
      </c>
      <c r="O28613" s="2">
        <v>1</v>
      </c>
      <c r="P28613" s="2" t="s">
        <v>23</v>
      </c>
      <c r="Q28613" s="2">
        <v>1111</v>
      </c>
      <c r="R28613" s="4" t="s">
        <v>1093</v>
      </c>
      <c r="S28613" s="4" t="s">
        <v>142</v>
      </c>
      <c r="T28613" s="2">
        <v>395009</v>
      </c>
      <c r="U28613" s="2" t="s">
        <v>26</v>
      </c>
      <c r="V28613" s="2" t="b">
        <v>0</v>
      </c>
    </row>
    <row r="28614" spans="1:22" x14ac:dyDescent="0.3">
      <c r="A28614" s="1">
        <v>28613</v>
      </c>
      <c r="B28614" s="2" t="s">
        <v>34017</v>
      </c>
      <c r="C28614" s="2">
        <v>2665112</v>
      </c>
      <c r="D28614" s="2" t="s">
        <v>17</v>
      </c>
      <c r="E28614" s="2">
        <v>33</v>
      </c>
      <c r="F28614" s="2" t="str">
        <f>IF(Table1[[#This Row],[Age]]&gt;=50, "Senior",IF(Table1[[#This Row],[Age]]&gt;=30, "Adult","Teenager"))</f>
        <v>Adult</v>
      </c>
      <c r="G28614" s="3">
        <v>44657</v>
      </c>
      <c r="H28614" s="3" t="str">
        <f>TEXT(Table1[[#This Row],[Date]],"mmm")</f>
        <v>Apr</v>
      </c>
      <c r="I28614" s="2" t="s">
        <v>18</v>
      </c>
      <c r="J28614" s="2" t="s">
        <v>28</v>
      </c>
      <c r="K28614" s="4" t="s">
        <v>34018</v>
      </c>
      <c r="L28614" s="2" t="s">
        <v>21</v>
      </c>
      <c r="M28614" s="2" t="str">
        <f>PROPER(Table1[[#This Row],[Category]])</f>
        <v>Kurta</v>
      </c>
      <c r="N28614" s="2" t="s">
        <v>36</v>
      </c>
      <c r="O28614" s="2">
        <v>1</v>
      </c>
      <c r="P28614" s="2" t="s">
        <v>23</v>
      </c>
      <c r="Q28614" s="2">
        <v>499</v>
      </c>
      <c r="R28614" s="4" t="s">
        <v>82</v>
      </c>
      <c r="S28614" s="4" t="s">
        <v>83</v>
      </c>
      <c r="T28614" s="2">
        <v>500024</v>
      </c>
      <c r="U28614" s="2" t="s">
        <v>26</v>
      </c>
      <c r="V28614" s="2" t="b">
        <v>0</v>
      </c>
    </row>
    <row r="28615" spans="1:22" x14ac:dyDescent="0.3">
      <c r="A28615" s="1">
        <v>28614</v>
      </c>
      <c r="B28615" s="2" t="s">
        <v>34019</v>
      </c>
      <c r="C28615" s="2">
        <v>8352657</v>
      </c>
      <c r="D28615" s="2" t="s">
        <v>17</v>
      </c>
      <c r="E28615" s="2">
        <v>27</v>
      </c>
      <c r="F28615" s="2" t="str">
        <f>IF(Table1[[#This Row],[Age]]&gt;=50, "Senior",IF(Table1[[#This Row],[Age]]&gt;=30, "Adult","Teenager"))</f>
        <v>Teenager</v>
      </c>
      <c r="G28615" s="3">
        <v>44657</v>
      </c>
      <c r="H28615" s="3" t="str">
        <f>TEXT(Table1[[#This Row],[Date]],"mmm")</f>
        <v>Apr</v>
      </c>
      <c r="I28615" s="2" t="s">
        <v>18</v>
      </c>
      <c r="J28615" s="2" t="s">
        <v>85</v>
      </c>
      <c r="K28615" s="4" t="s">
        <v>15159</v>
      </c>
      <c r="L28615" s="2" t="s">
        <v>21</v>
      </c>
      <c r="M28615" s="2" t="str">
        <f>PROPER(Table1[[#This Row],[Category]])</f>
        <v>Kurta</v>
      </c>
      <c r="N28615" s="2" t="s">
        <v>31</v>
      </c>
      <c r="O28615" s="2">
        <v>1</v>
      </c>
      <c r="P28615" s="2" t="s">
        <v>23</v>
      </c>
      <c r="Q28615" s="2">
        <v>376</v>
      </c>
      <c r="R28615" s="4" t="s">
        <v>2004</v>
      </c>
      <c r="S28615" s="4" t="s">
        <v>67</v>
      </c>
      <c r="T28615" s="2">
        <v>532201</v>
      </c>
      <c r="U28615" s="2" t="s">
        <v>26</v>
      </c>
      <c r="V28615" s="2" t="b">
        <v>0</v>
      </c>
    </row>
    <row r="28616" spans="1:22" x14ac:dyDescent="0.3">
      <c r="A28616" s="1">
        <v>28615</v>
      </c>
      <c r="B28616" s="2" t="s">
        <v>34020</v>
      </c>
      <c r="C28616" s="2">
        <v>4863134</v>
      </c>
      <c r="D28616" s="2" t="s">
        <v>17</v>
      </c>
      <c r="E28616" s="2">
        <v>30</v>
      </c>
      <c r="F28616" s="2" t="str">
        <f>IF(Table1[[#This Row],[Age]]&gt;=50, "Senior",IF(Table1[[#This Row],[Age]]&gt;=30, "Adult","Teenager"))</f>
        <v>Adult</v>
      </c>
      <c r="G28616" s="3">
        <v>44657</v>
      </c>
      <c r="H28616" s="3" t="str">
        <f>TEXT(Table1[[#This Row],[Date]],"mmm")</f>
        <v>Apr</v>
      </c>
      <c r="I28616" s="2" t="s">
        <v>18</v>
      </c>
      <c r="J28616" s="2" t="s">
        <v>40</v>
      </c>
      <c r="K28616" s="4" t="s">
        <v>452</v>
      </c>
      <c r="L28616" s="2" t="s">
        <v>30</v>
      </c>
      <c r="M28616" s="2" t="str">
        <f>PROPER(Table1[[#This Row],[Category]])</f>
        <v>Set</v>
      </c>
      <c r="N28616" s="2" t="s">
        <v>31</v>
      </c>
      <c r="O28616" s="2">
        <v>1</v>
      </c>
      <c r="P28616" s="2" t="s">
        <v>23</v>
      </c>
      <c r="Q28616" s="2">
        <v>627</v>
      </c>
      <c r="R28616" s="4" t="s">
        <v>492</v>
      </c>
      <c r="S28616" s="4" t="s">
        <v>108</v>
      </c>
      <c r="T28616" s="2">
        <v>208002</v>
      </c>
      <c r="U28616" s="2" t="s">
        <v>26</v>
      </c>
      <c r="V28616" s="2" t="b">
        <v>0</v>
      </c>
    </row>
    <row r="28617" spans="1:22" x14ac:dyDescent="0.3">
      <c r="A28617" s="1">
        <v>28616</v>
      </c>
      <c r="B28617" s="2" t="s">
        <v>34021</v>
      </c>
      <c r="C28617" s="2">
        <v>5364895</v>
      </c>
      <c r="D28617" s="2" t="s">
        <v>17</v>
      </c>
      <c r="E28617" s="2">
        <v>48</v>
      </c>
      <c r="F28617" s="2" t="str">
        <f>IF(Table1[[#This Row],[Age]]&gt;=50, "Senior",IF(Table1[[#This Row],[Age]]&gt;=30, "Adult","Teenager"))</f>
        <v>Adult</v>
      </c>
      <c r="G28617" s="3">
        <v>44657</v>
      </c>
      <c r="H28617" s="3" t="str">
        <f>TEXT(Table1[[#This Row],[Date]],"mmm")</f>
        <v>Apr</v>
      </c>
      <c r="I28617" s="2" t="s">
        <v>18</v>
      </c>
      <c r="J28617" s="2" t="s">
        <v>40</v>
      </c>
      <c r="K28617" s="4" t="s">
        <v>33467</v>
      </c>
      <c r="L28617" s="2" t="s">
        <v>30</v>
      </c>
      <c r="M28617" s="2" t="str">
        <f>PROPER(Table1[[#This Row],[Category]])</f>
        <v>Set</v>
      </c>
      <c r="N28617" s="2" t="s">
        <v>22</v>
      </c>
      <c r="O28617" s="2">
        <v>1</v>
      </c>
      <c r="P28617" s="2" t="s">
        <v>23</v>
      </c>
      <c r="Q28617" s="2">
        <v>1369</v>
      </c>
      <c r="R28617" s="4" t="s">
        <v>56</v>
      </c>
      <c r="S28617" s="4" t="s">
        <v>57</v>
      </c>
      <c r="T28617" s="2">
        <v>560046</v>
      </c>
      <c r="U28617" s="2" t="s">
        <v>26</v>
      </c>
      <c r="V28617" s="2" t="b">
        <v>0</v>
      </c>
    </row>
    <row r="28618" spans="1:22" x14ac:dyDescent="0.3">
      <c r="A28618" s="1">
        <v>28617</v>
      </c>
      <c r="B28618" s="2" t="s">
        <v>34021</v>
      </c>
      <c r="C28618" s="2">
        <v>5364895</v>
      </c>
      <c r="D28618" s="2" t="s">
        <v>48</v>
      </c>
      <c r="E28618" s="2">
        <v>32</v>
      </c>
      <c r="F28618" s="2" t="str">
        <f>IF(Table1[[#This Row],[Age]]&gt;=50, "Senior",IF(Table1[[#This Row],[Age]]&gt;=30, "Adult","Teenager"))</f>
        <v>Adult</v>
      </c>
      <c r="G28618" s="3">
        <v>44657</v>
      </c>
      <c r="H28618" s="3" t="str">
        <f>TEXT(Table1[[#This Row],[Date]],"mmm")</f>
        <v>Apr</v>
      </c>
      <c r="I28618" s="2" t="s">
        <v>18</v>
      </c>
      <c r="J28618" s="2" t="s">
        <v>49</v>
      </c>
      <c r="K28618" s="4" t="s">
        <v>12859</v>
      </c>
      <c r="L28618" s="2" t="s">
        <v>30</v>
      </c>
      <c r="M28618" s="2" t="str">
        <f>PROPER(Table1[[#This Row],[Category]])</f>
        <v>Set</v>
      </c>
      <c r="N28618" s="2" t="s">
        <v>106</v>
      </c>
      <c r="O28618" s="2">
        <v>1</v>
      </c>
      <c r="P28618" s="2" t="s">
        <v>23</v>
      </c>
      <c r="Q28618" s="2">
        <v>641</v>
      </c>
      <c r="R28618" s="4" t="s">
        <v>2565</v>
      </c>
      <c r="S28618" s="4" t="s">
        <v>138</v>
      </c>
      <c r="T28618" s="2">
        <v>744101</v>
      </c>
      <c r="U28618" s="2" t="s">
        <v>26</v>
      </c>
      <c r="V28618" s="2" t="b">
        <v>0</v>
      </c>
    </row>
    <row r="28619" spans="1:22" x14ac:dyDescent="0.3">
      <c r="A28619" s="1">
        <v>28618</v>
      </c>
      <c r="B28619" s="2" t="s">
        <v>34022</v>
      </c>
      <c r="C28619" s="2">
        <v>8930993</v>
      </c>
      <c r="D28619" s="2" t="s">
        <v>17</v>
      </c>
      <c r="E28619" s="2">
        <v>37</v>
      </c>
      <c r="F28619" s="2" t="str">
        <f>IF(Table1[[#This Row],[Age]]&gt;=50, "Senior",IF(Table1[[#This Row],[Age]]&gt;=30, "Adult","Teenager"))</f>
        <v>Adult</v>
      </c>
      <c r="G28619" s="3">
        <v>44657</v>
      </c>
      <c r="H28619" s="3" t="str">
        <f>TEXT(Table1[[#This Row],[Date]],"mmm")</f>
        <v>Apr</v>
      </c>
      <c r="I28619" s="2" t="s">
        <v>18</v>
      </c>
      <c r="J28619" s="2" t="s">
        <v>40</v>
      </c>
      <c r="K28619" s="4" t="s">
        <v>24032</v>
      </c>
      <c r="L28619" s="2" t="s">
        <v>21</v>
      </c>
      <c r="M28619" s="2" t="str">
        <f>PROPER(Table1[[#This Row],[Category]])</f>
        <v>Kurta</v>
      </c>
      <c r="N28619" s="2" t="s">
        <v>42</v>
      </c>
      <c r="O28619" s="2">
        <v>1</v>
      </c>
      <c r="P28619" s="2" t="s">
        <v>23</v>
      </c>
      <c r="Q28619" s="2">
        <v>368</v>
      </c>
      <c r="R28619" s="4" t="s">
        <v>254</v>
      </c>
      <c r="S28619" s="4" t="s">
        <v>53</v>
      </c>
      <c r="T28619" s="2">
        <v>400614</v>
      </c>
      <c r="U28619" s="2" t="s">
        <v>26</v>
      </c>
      <c r="V28619" s="2" t="b">
        <v>0</v>
      </c>
    </row>
    <row r="28620" spans="1:22" x14ac:dyDescent="0.3">
      <c r="A28620" s="1">
        <v>28619</v>
      </c>
      <c r="B28620" s="2" t="s">
        <v>34023</v>
      </c>
      <c r="C28620" s="2">
        <v>4352181</v>
      </c>
      <c r="D28620" s="2" t="s">
        <v>17</v>
      </c>
      <c r="E28620" s="2">
        <v>30</v>
      </c>
      <c r="F28620" s="2" t="str">
        <f>IF(Table1[[#This Row],[Age]]&gt;=50, "Senior",IF(Table1[[#This Row],[Age]]&gt;=30, "Adult","Teenager"))</f>
        <v>Adult</v>
      </c>
      <c r="G28620" s="3">
        <v>44657</v>
      </c>
      <c r="H28620" s="3" t="str">
        <f>TEXT(Table1[[#This Row],[Date]],"mmm")</f>
        <v>Apr</v>
      </c>
      <c r="I28620" s="2" t="s">
        <v>18</v>
      </c>
      <c r="J28620" s="2" t="s">
        <v>28</v>
      </c>
      <c r="K28620" s="4" t="s">
        <v>473</v>
      </c>
      <c r="L28620" s="2" t="s">
        <v>21</v>
      </c>
      <c r="M28620" s="2" t="str">
        <f>PROPER(Table1[[#This Row],[Category]])</f>
        <v>Kurta</v>
      </c>
      <c r="N28620" s="2" t="s">
        <v>31</v>
      </c>
      <c r="O28620" s="2">
        <v>1</v>
      </c>
      <c r="P28620" s="2" t="s">
        <v>23</v>
      </c>
      <c r="Q28620" s="2">
        <v>449</v>
      </c>
      <c r="R28620" s="4" t="s">
        <v>886</v>
      </c>
      <c r="S28620" s="4" t="s">
        <v>67</v>
      </c>
      <c r="T28620" s="2">
        <v>530013</v>
      </c>
      <c r="U28620" s="2" t="s">
        <v>26</v>
      </c>
      <c r="V28620" s="2" t="b">
        <v>0</v>
      </c>
    </row>
    <row r="28621" spans="1:22" x14ac:dyDescent="0.3">
      <c r="A28621" s="1">
        <v>28620</v>
      </c>
      <c r="B28621" s="2" t="s">
        <v>34024</v>
      </c>
      <c r="C28621" s="2">
        <v>7057348</v>
      </c>
      <c r="D28621" s="2" t="s">
        <v>17</v>
      </c>
      <c r="E28621" s="2">
        <v>21</v>
      </c>
      <c r="F28621" s="2" t="str">
        <f>IF(Table1[[#This Row],[Age]]&gt;=50, "Senior",IF(Table1[[#This Row],[Age]]&gt;=30, "Adult","Teenager"))</f>
        <v>Teenager</v>
      </c>
      <c r="G28621" s="3">
        <v>44657</v>
      </c>
      <c r="H28621" s="3" t="str">
        <f>TEXT(Table1[[#This Row],[Date]],"mmm")</f>
        <v>Apr</v>
      </c>
      <c r="I28621" s="2" t="s">
        <v>225</v>
      </c>
      <c r="J28621" s="2" t="s">
        <v>19</v>
      </c>
      <c r="K28621" s="4" t="s">
        <v>226</v>
      </c>
      <c r="L28621" s="2" t="s">
        <v>21</v>
      </c>
      <c r="M28621" s="2" t="str">
        <f>PROPER(Table1[[#This Row],[Category]])</f>
        <v>Kurta</v>
      </c>
      <c r="N28621" s="2" t="s">
        <v>63</v>
      </c>
      <c r="O28621" s="2">
        <v>1</v>
      </c>
      <c r="P28621" s="2" t="s">
        <v>23</v>
      </c>
      <c r="Q28621" s="2">
        <v>399</v>
      </c>
      <c r="R28621" s="4" t="s">
        <v>34025</v>
      </c>
      <c r="S28621" s="4" t="s">
        <v>53</v>
      </c>
      <c r="T28621" s="2">
        <v>421306</v>
      </c>
      <c r="U28621" s="2" t="s">
        <v>26</v>
      </c>
      <c r="V28621" s="2" t="b">
        <v>0</v>
      </c>
    </row>
    <row r="28622" spans="1:22" x14ac:dyDescent="0.3">
      <c r="A28622" s="1">
        <v>28621</v>
      </c>
      <c r="B28622" s="2" t="s">
        <v>34026</v>
      </c>
      <c r="C28622" s="2">
        <v>4153415</v>
      </c>
      <c r="D28622" s="2" t="s">
        <v>17</v>
      </c>
      <c r="E28622" s="2">
        <v>39</v>
      </c>
      <c r="F28622" s="2" t="str">
        <f>IF(Table1[[#This Row],[Age]]&gt;=50, "Senior",IF(Table1[[#This Row],[Age]]&gt;=30, "Adult","Teenager"))</f>
        <v>Adult</v>
      </c>
      <c r="G28622" s="3">
        <v>44657</v>
      </c>
      <c r="H28622" s="3" t="str">
        <f>TEXT(Table1[[#This Row],[Date]],"mmm")</f>
        <v>Apr</v>
      </c>
      <c r="I28622" s="2" t="s">
        <v>18</v>
      </c>
      <c r="J28622" s="2" t="s">
        <v>28</v>
      </c>
      <c r="K28622" s="4" t="s">
        <v>4778</v>
      </c>
      <c r="L28622" s="2" t="s">
        <v>21</v>
      </c>
      <c r="M28622" s="2" t="str">
        <f>PROPER(Table1[[#This Row],[Category]])</f>
        <v>Kurta</v>
      </c>
      <c r="N28622" s="2" t="s">
        <v>42</v>
      </c>
      <c r="O28622" s="2">
        <v>1</v>
      </c>
      <c r="P28622" s="2" t="s">
        <v>23</v>
      </c>
      <c r="Q28622" s="2">
        <v>685</v>
      </c>
      <c r="R28622" s="4" t="s">
        <v>1139</v>
      </c>
      <c r="S28622" s="4" t="s">
        <v>578</v>
      </c>
      <c r="T28622" s="2">
        <v>403804</v>
      </c>
      <c r="U28622" s="2" t="s">
        <v>26</v>
      </c>
      <c r="V28622" s="2" t="b">
        <v>0</v>
      </c>
    </row>
    <row r="28623" spans="1:22" x14ac:dyDescent="0.3">
      <c r="A28623" s="1">
        <v>28622</v>
      </c>
      <c r="B28623" s="2" t="s">
        <v>34027</v>
      </c>
      <c r="C28623" s="2">
        <v>5484234</v>
      </c>
      <c r="D28623" s="2" t="s">
        <v>17</v>
      </c>
      <c r="E28623" s="2">
        <v>63</v>
      </c>
      <c r="F28623" s="2" t="str">
        <f>IF(Table1[[#This Row],[Age]]&gt;=50, "Senior",IF(Table1[[#This Row],[Age]]&gt;=30, "Adult","Teenager"))</f>
        <v>Senior</v>
      </c>
      <c r="G28623" s="3">
        <v>44657</v>
      </c>
      <c r="H28623" s="3" t="str">
        <f>TEXT(Table1[[#This Row],[Date]],"mmm")</f>
        <v>Apr</v>
      </c>
      <c r="I28623" s="2" t="s">
        <v>18</v>
      </c>
      <c r="J28623" s="2" t="s">
        <v>19</v>
      </c>
      <c r="K28623" s="4" t="s">
        <v>304</v>
      </c>
      <c r="L28623" s="2" t="s">
        <v>21</v>
      </c>
      <c r="M28623" s="2" t="str">
        <f>PROPER(Table1[[#This Row],[Category]])</f>
        <v>Kurta</v>
      </c>
      <c r="N28623" s="2" t="s">
        <v>42</v>
      </c>
      <c r="O28623" s="2">
        <v>1</v>
      </c>
      <c r="P28623" s="2" t="s">
        <v>23</v>
      </c>
      <c r="Q28623" s="2">
        <v>517</v>
      </c>
      <c r="R28623" s="4" t="s">
        <v>132</v>
      </c>
      <c r="S28623" s="4" t="s">
        <v>44</v>
      </c>
      <c r="T28623" s="2">
        <v>600106</v>
      </c>
      <c r="U28623" s="2" t="s">
        <v>26</v>
      </c>
      <c r="V28623" s="2" t="b">
        <v>0</v>
      </c>
    </row>
    <row r="28624" spans="1:22" x14ac:dyDescent="0.3">
      <c r="A28624" s="1">
        <v>28623</v>
      </c>
      <c r="B28624" s="2" t="s">
        <v>34028</v>
      </c>
      <c r="C28624" s="2">
        <v>8814676</v>
      </c>
      <c r="D28624" s="2" t="s">
        <v>17</v>
      </c>
      <c r="E28624" s="2">
        <v>27</v>
      </c>
      <c r="F28624" s="2" t="str">
        <f>IF(Table1[[#This Row],[Age]]&gt;=50, "Senior",IF(Table1[[#This Row],[Age]]&gt;=30, "Adult","Teenager"))</f>
        <v>Teenager</v>
      </c>
      <c r="G28624" s="3">
        <v>44657</v>
      </c>
      <c r="H28624" s="3" t="str">
        <f>TEXT(Table1[[#This Row],[Date]],"mmm")</f>
        <v>Apr</v>
      </c>
      <c r="I28624" s="2" t="s">
        <v>18</v>
      </c>
      <c r="J28624" s="2" t="s">
        <v>49</v>
      </c>
      <c r="K28624" s="4" t="s">
        <v>7055</v>
      </c>
      <c r="L28624" s="2" t="s">
        <v>30</v>
      </c>
      <c r="M28624" s="2" t="str">
        <f>PROPER(Table1[[#This Row],[Category]])</f>
        <v>Set</v>
      </c>
      <c r="N28624" s="2" t="s">
        <v>31</v>
      </c>
      <c r="O28624" s="2">
        <v>1</v>
      </c>
      <c r="P28624" s="2" t="s">
        <v>23</v>
      </c>
      <c r="Q28624" s="2">
        <v>1399</v>
      </c>
      <c r="R28624" s="4" t="s">
        <v>5807</v>
      </c>
      <c r="S28624" s="4" t="s">
        <v>97</v>
      </c>
      <c r="T28624" s="2">
        <v>302016</v>
      </c>
      <c r="U28624" s="2" t="s">
        <v>26</v>
      </c>
      <c r="V28624" s="2" t="b">
        <v>0</v>
      </c>
    </row>
    <row r="28625" spans="1:22" x14ac:dyDescent="0.3">
      <c r="A28625" s="1">
        <v>28624</v>
      </c>
      <c r="B28625" s="2" t="s">
        <v>34029</v>
      </c>
      <c r="C28625" s="2">
        <v>707307</v>
      </c>
      <c r="D28625" s="2" t="s">
        <v>17</v>
      </c>
      <c r="E28625" s="2">
        <v>22</v>
      </c>
      <c r="F28625" s="2" t="str">
        <f>IF(Table1[[#This Row],[Age]]&gt;=50, "Senior",IF(Table1[[#This Row],[Age]]&gt;=30, "Adult","Teenager"))</f>
        <v>Teenager</v>
      </c>
      <c r="G28625" s="3">
        <v>44657</v>
      </c>
      <c r="H28625" s="3" t="str">
        <f>TEXT(Table1[[#This Row],[Date]],"mmm")</f>
        <v>Apr</v>
      </c>
      <c r="I28625" s="2" t="s">
        <v>18</v>
      </c>
      <c r="J28625" s="2" t="s">
        <v>85</v>
      </c>
      <c r="K28625" s="4" t="s">
        <v>1156</v>
      </c>
      <c r="L28625" s="2" t="s">
        <v>30</v>
      </c>
      <c r="M28625" s="2" t="str">
        <f>PROPER(Table1[[#This Row],[Category]])</f>
        <v>Set</v>
      </c>
      <c r="N28625" s="2" t="s">
        <v>31</v>
      </c>
      <c r="O28625" s="2">
        <v>1</v>
      </c>
      <c r="P28625" s="2" t="s">
        <v>23</v>
      </c>
      <c r="Q28625" s="2">
        <v>563</v>
      </c>
      <c r="R28625" s="4" t="s">
        <v>166</v>
      </c>
      <c r="S28625" s="4" t="s">
        <v>53</v>
      </c>
      <c r="T28625" s="2">
        <v>411057</v>
      </c>
      <c r="U28625" s="2" t="s">
        <v>26</v>
      </c>
      <c r="V28625" s="2" t="b">
        <v>0</v>
      </c>
    </row>
    <row r="28626" spans="1:22" x14ac:dyDescent="0.3">
      <c r="A28626" s="1">
        <v>28625</v>
      </c>
      <c r="B28626" s="2" t="s">
        <v>34030</v>
      </c>
      <c r="C28626" s="2">
        <v>3873858</v>
      </c>
      <c r="D28626" s="2" t="s">
        <v>17</v>
      </c>
      <c r="E28626" s="2">
        <v>46</v>
      </c>
      <c r="F28626" s="2" t="str">
        <f>IF(Table1[[#This Row],[Age]]&gt;=50, "Senior",IF(Table1[[#This Row],[Age]]&gt;=30, "Adult","Teenager"))</f>
        <v>Adult</v>
      </c>
      <c r="G28626" s="3">
        <v>44657</v>
      </c>
      <c r="H28626" s="3" t="str">
        <f>TEXT(Table1[[#This Row],[Date]],"mmm")</f>
        <v>Apr</v>
      </c>
      <c r="I28626" s="2" t="s">
        <v>18</v>
      </c>
      <c r="J28626" s="2" t="s">
        <v>40</v>
      </c>
      <c r="K28626" s="4" t="s">
        <v>17169</v>
      </c>
      <c r="L28626" s="2" t="s">
        <v>21</v>
      </c>
      <c r="M28626" s="2" t="str">
        <f>PROPER(Table1[[#This Row],[Category]])</f>
        <v>Kurta</v>
      </c>
      <c r="N28626" s="2" t="s">
        <v>22</v>
      </c>
      <c r="O28626" s="2">
        <v>1</v>
      </c>
      <c r="P28626" s="2" t="s">
        <v>23</v>
      </c>
      <c r="Q28626" s="2">
        <v>318</v>
      </c>
      <c r="R28626" s="4" t="s">
        <v>166</v>
      </c>
      <c r="S28626" s="4" t="s">
        <v>53</v>
      </c>
      <c r="T28626" s="2">
        <v>411005</v>
      </c>
      <c r="U28626" s="2" t="s">
        <v>26</v>
      </c>
      <c r="V28626" s="2" t="b">
        <v>0</v>
      </c>
    </row>
    <row r="28627" spans="1:22" x14ac:dyDescent="0.3">
      <c r="A28627" s="1">
        <v>28626</v>
      </c>
      <c r="B28627" s="2" t="s">
        <v>34031</v>
      </c>
      <c r="C28627" s="2">
        <v>7238553</v>
      </c>
      <c r="D28627" s="2" t="s">
        <v>48</v>
      </c>
      <c r="E28627" s="2">
        <v>38</v>
      </c>
      <c r="F28627" s="2" t="str">
        <f>IF(Table1[[#This Row],[Age]]&gt;=50, "Senior",IF(Table1[[#This Row],[Age]]&gt;=30, "Adult","Teenager"))</f>
        <v>Adult</v>
      </c>
      <c r="G28627" s="3">
        <v>44657</v>
      </c>
      <c r="H28627" s="3" t="str">
        <f>TEXT(Table1[[#This Row],[Date]],"mmm")</f>
        <v>Apr</v>
      </c>
      <c r="I28627" s="2" t="s">
        <v>18</v>
      </c>
      <c r="J28627" s="2" t="s">
        <v>59</v>
      </c>
      <c r="K28627" s="4" t="s">
        <v>1119</v>
      </c>
      <c r="L28627" s="2" t="s">
        <v>51</v>
      </c>
      <c r="M28627" s="2" t="str">
        <f>PROPER(Table1[[#This Row],[Category]])</f>
        <v>Western Dress</v>
      </c>
      <c r="N28627" s="2" t="s">
        <v>36</v>
      </c>
      <c r="O28627" s="2">
        <v>1</v>
      </c>
      <c r="P28627" s="2" t="s">
        <v>23</v>
      </c>
      <c r="Q28627" s="2">
        <v>842</v>
      </c>
      <c r="R28627" s="4" t="s">
        <v>24</v>
      </c>
      <c r="S28627" s="4" t="s">
        <v>25</v>
      </c>
      <c r="T28627" s="2">
        <v>160062</v>
      </c>
      <c r="U28627" s="2" t="s">
        <v>26</v>
      </c>
      <c r="V28627" s="2" t="b">
        <v>0</v>
      </c>
    </row>
    <row r="28628" spans="1:22" x14ac:dyDescent="0.3">
      <c r="A28628" s="1">
        <v>28627</v>
      </c>
      <c r="B28628" s="2" t="s">
        <v>34032</v>
      </c>
      <c r="C28628" s="2">
        <v>9424476</v>
      </c>
      <c r="D28628" s="2" t="s">
        <v>17</v>
      </c>
      <c r="E28628" s="2">
        <v>48</v>
      </c>
      <c r="F28628" s="2" t="str">
        <f>IF(Table1[[#This Row],[Age]]&gt;=50, "Senior",IF(Table1[[#This Row],[Age]]&gt;=30, "Adult","Teenager"))</f>
        <v>Adult</v>
      </c>
      <c r="G28628" s="3">
        <v>44657</v>
      </c>
      <c r="H28628" s="3" t="str">
        <f>TEXT(Table1[[#This Row],[Date]],"mmm")</f>
        <v>Apr</v>
      </c>
      <c r="I28628" s="2" t="s">
        <v>283</v>
      </c>
      <c r="J28628" s="2" t="s">
        <v>40</v>
      </c>
      <c r="K28628" s="4" t="s">
        <v>1994</v>
      </c>
      <c r="L28628" s="2" t="s">
        <v>30</v>
      </c>
      <c r="M28628" s="2" t="str">
        <f>PROPER(Table1[[#This Row],[Category]])</f>
        <v>Set</v>
      </c>
      <c r="N28628" s="2" t="s">
        <v>22</v>
      </c>
      <c r="O28628" s="2">
        <v>1</v>
      </c>
      <c r="P28628" s="2" t="s">
        <v>23</v>
      </c>
      <c r="Q28628" s="2">
        <v>563</v>
      </c>
      <c r="R28628" s="4" t="s">
        <v>384</v>
      </c>
      <c r="S28628" s="4" t="s">
        <v>44</v>
      </c>
      <c r="T28628" s="2">
        <v>641048</v>
      </c>
      <c r="U28628" s="2" t="s">
        <v>26</v>
      </c>
      <c r="V28628" s="2" t="b">
        <v>0</v>
      </c>
    </row>
    <row r="28629" spans="1:22" x14ac:dyDescent="0.3">
      <c r="A28629" s="1">
        <v>28628</v>
      </c>
      <c r="B28629" s="2" t="s">
        <v>34033</v>
      </c>
      <c r="C28629" s="2">
        <v>1646891</v>
      </c>
      <c r="D28629" s="2" t="s">
        <v>17</v>
      </c>
      <c r="E28629" s="2">
        <v>32</v>
      </c>
      <c r="F28629" s="2" t="str">
        <f>IF(Table1[[#This Row],[Age]]&gt;=50, "Senior",IF(Table1[[#This Row],[Age]]&gt;=30, "Adult","Teenager"))</f>
        <v>Adult</v>
      </c>
      <c r="G28629" s="3">
        <v>44657</v>
      </c>
      <c r="H28629" s="3" t="str">
        <f>TEXT(Table1[[#This Row],[Date]],"mmm")</f>
        <v>Apr</v>
      </c>
      <c r="I28629" s="2" t="s">
        <v>18</v>
      </c>
      <c r="J28629" s="2" t="s">
        <v>49</v>
      </c>
      <c r="K28629" s="4" t="s">
        <v>25749</v>
      </c>
      <c r="L28629" s="2" t="s">
        <v>21</v>
      </c>
      <c r="M28629" s="2" t="str">
        <f>PROPER(Table1[[#This Row],[Category]])</f>
        <v>Kurta</v>
      </c>
      <c r="N28629" s="2" t="s">
        <v>106</v>
      </c>
      <c r="O28629" s="2">
        <v>1</v>
      </c>
      <c r="P28629" s="2" t="s">
        <v>23</v>
      </c>
      <c r="Q28629" s="2">
        <v>431</v>
      </c>
      <c r="R28629" s="4" t="s">
        <v>567</v>
      </c>
      <c r="S28629" s="4" t="s">
        <v>44</v>
      </c>
      <c r="T28629" s="2">
        <v>600041</v>
      </c>
      <c r="U28629" s="2" t="s">
        <v>26</v>
      </c>
      <c r="V28629" s="2" t="b">
        <v>0</v>
      </c>
    </row>
    <row r="28630" spans="1:22" x14ac:dyDescent="0.3">
      <c r="A28630" s="1">
        <v>28629</v>
      </c>
      <c r="B28630" s="2" t="s">
        <v>34034</v>
      </c>
      <c r="C28630" s="2">
        <v>3449465</v>
      </c>
      <c r="D28630" s="2" t="s">
        <v>17</v>
      </c>
      <c r="E28630" s="2">
        <v>39</v>
      </c>
      <c r="F28630" s="2" t="str">
        <f>IF(Table1[[#This Row],[Age]]&gt;=50, "Senior",IF(Table1[[#This Row],[Age]]&gt;=30, "Adult","Teenager"))</f>
        <v>Adult</v>
      </c>
      <c r="G28630" s="3">
        <v>44657</v>
      </c>
      <c r="H28630" s="3" t="str">
        <f>TEXT(Table1[[#This Row],[Date]],"mmm")</f>
        <v>Apr</v>
      </c>
      <c r="I28630" s="2" t="s">
        <v>18</v>
      </c>
      <c r="J28630" s="2" t="s">
        <v>40</v>
      </c>
      <c r="K28630" s="4" t="s">
        <v>15541</v>
      </c>
      <c r="L28630" s="2" t="s">
        <v>21</v>
      </c>
      <c r="M28630" s="2" t="str">
        <f>PROPER(Table1[[#This Row],[Category]])</f>
        <v>Kurta</v>
      </c>
      <c r="N28630" s="2" t="s">
        <v>42</v>
      </c>
      <c r="O28630" s="2">
        <v>1</v>
      </c>
      <c r="P28630" s="2" t="s">
        <v>23</v>
      </c>
      <c r="Q28630" s="2">
        <v>382</v>
      </c>
      <c r="R28630" s="4" t="s">
        <v>66</v>
      </c>
      <c r="S28630" s="4" t="s">
        <v>67</v>
      </c>
      <c r="T28630" s="2">
        <v>520010</v>
      </c>
      <c r="U28630" s="2" t="s">
        <v>26</v>
      </c>
      <c r="V28630" s="2" t="b">
        <v>0</v>
      </c>
    </row>
    <row r="28631" spans="1:22" x14ac:dyDescent="0.3">
      <c r="A28631" s="1">
        <v>28630</v>
      </c>
      <c r="B28631" s="2" t="s">
        <v>34035</v>
      </c>
      <c r="C28631" s="2">
        <v>7397441</v>
      </c>
      <c r="D28631" s="2" t="s">
        <v>17</v>
      </c>
      <c r="E28631" s="2">
        <v>51</v>
      </c>
      <c r="F28631" s="2" t="str">
        <f>IF(Table1[[#This Row],[Age]]&gt;=50, "Senior",IF(Table1[[#This Row],[Age]]&gt;=30, "Adult","Teenager"))</f>
        <v>Senior</v>
      </c>
      <c r="G28631" s="3">
        <v>44657</v>
      </c>
      <c r="H28631" s="3" t="str">
        <f>TEXT(Table1[[#This Row],[Date]],"mmm")</f>
        <v>Apr</v>
      </c>
      <c r="I28631" s="2" t="s">
        <v>18</v>
      </c>
      <c r="J28631" s="2" t="s">
        <v>19</v>
      </c>
      <c r="K28631" s="4" t="s">
        <v>2581</v>
      </c>
      <c r="L28631" s="2" t="s">
        <v>21</v>
      </c>
      <c r="M28631" s="2" t="str">
        <f>PROPER(Table1[[#This Row],[Category]])</f>
        <v>Kurta</v>
      </c>
      <c r="N28631" s="2" t="s">
        <v>63</v>
      </c>
      <c r="O28631" s="2">
        <v>1</v>
      </c>
      <c r="P28631" s="2" t="s">
        <v>23</v>
      </c>
      <c r="Q28631" s="2">
        <v>530</v>
      </c>
      <c r="R28631" s="4" t="s">
        <v>32</v>
      </c>
      <c r="S28631" s="4" t="s">
        <v>33</v>
      </c>
      <c r="T28631" s="2">
        <v>122001</v>
      </c>
      <c r="U28631" s="2" t="s">
        <v>26</v>
      </c>
      <c r="V28631" s="2" t="b">
        <v>0</v>
      </c>
    </row>
    <row r="28632" spans="1:22" x14ac:dyDescent="0.3">
      <c r="A28632" s="1">
        <v>28631</v>
      </c>
      <c r="B28632" s="2" t="s">
        <v>34036</v>
      </c>
      <c r="C28632" s="2">
        <v>7888483</v>
      </c>
      <c r="D28632" s="2" t="s">
        <v>17</v>
      </c>
      <c r="E28632" s="2">
        <v>27</v>
      </c>
      <c r="F28632" s="2" t="str">
        <f>IF(Table1[[#This Row],[Age]]&gt;=50, "Senior",IF(Table1[[#This Row],[Age]]&gt;=30, "Adult","Teenager"))</f>
        <v>Teenager</v>
      </c>
      <c r="G28632" s="3">
        <v>44657</v>
      </c>
      <c r="H28632" s="3" t="str">
        <f>TEXT(Table1[[#This Row],[Date]],"mmm")</f>
        <v>Apr</v>
      </c>
      <c r="I28632" s="2" t="s">
        <v>18</v>
      </c>
      <c r="J28632" s="2" t="s">
        <v>40</v>
      </c>
      <c r="K28632" s="4" t="s">
        <v>3896</v>
      </c>
      <c r="L28632" s="2" t="s">
        <v>21</v>
      </c>
      <c r="M28632" s="2" t="str">
        <f>PROPER(Table1[[#This Row],[Category]])</f>
        <v>Kurta</v>
      </c>
      <c r="N28632" s="2" t="s">
        <v>36</v>
      </c>
      <c r="O28632" s="2">
        <v>1</v>
      </c>
      <c r="P28632" s="2" t="s">
        <v>23</v>
      </c>
      <c r="Q28632" s="2">
        <v>292</v>
      </c>
      <c r="R28632" s="4" t="s">
        <v>223</v>
      </c>
      <c r="S28632" s="4" t="s">
        <v>57</v>
      </c>
      <c r="T28632" s="2">
        <v>560048</v>
      </c>
      <c r="U28632" s="2" t="s">
        <v>26</v>
      </c>
      <c r="V28632" s="2" t="b">
        <v>0</v>
      </c>
    </row>
    <row r="28633" spans="1:22" x14ac:dyDescent="0.3">
      <c r="A28633" s="1">
        <v>28632</v>
      </c>
      <c r="B28633" s="2" t="s">
        <v>34037</v>
      </c>
      <c r="C28633" s="2">
        <v>3279198</v>
      </c>
      <c r="D28633" s="2" t="s">
        <v>48</v>
      </c>
      <c r="E28633" s="2">
        <v>40</v>
      </c>
      <c r="F28633" s="2" t="str">
        <f>IF(Table1[[#This Row],[Age]]&gt;=50, "Senior",IF(Table1[[#This Row],[Age]]&gt;=30, "Adult","Teenager"))</f>
        <v>Adult</v>
      </c>
      <c r="G28633" s="3">
        <v>44657</v>
      </c>
      <c r="H28633" s="3" t="str">
        <f>TEXT(Table1[[#This Row],[Date]],"mmm")</f>
        <v>Apr</v>
      </c>
      <c r="I28633" s="2" t="s">
        <v>283</v>
      </c>
      <c r="J28633" s="2" t="s">
        <v>59</v>
      </c>
      <c r="K28633" s="4" t="s">
        <v>15134</v>
      </c>
      <c r="L28633" s="2" t="s">
        <v>51</v>
      </c>
      <c r="M28633" s="2" t="str">
        <f>PROPER(Table1[[#This Row],[Category]])</f>
        <v>Western Dress</v>
      </c>
      <c r="N28633" s="2" t="s">
        <v>63</v>
      </c>
      <c r="O28633" s="2">
        <v>1</v>
      </c>
      <c r="P28633" s="2" t="s">
        <v>23</v>
      </c>
      <c r="Q28633" s="2">
        <v>1168</v>
      </c>
      <c r="R28633" s="4" t="s">
        <v>152</v>
      </c>
      <c r="S28633" s="4" t="s">
        <v>142</v>
      </c>
      <c r="T28633" s="2">
        <v>390022</v>
      </c>
      <c r="U28633" s="2" t="s">
        <v>26</v>
      </c>
      <c r="V28633" s="2" t="b">
        <v>0</v>
      </c>
    </row>
    <row r="28634" spans="1:22" x14ac:dyDescent="0.3">
      <c r="A28634" s="1">
        <v>28633</v>
      </c>
      <c r="B28634" s="2" t="s">
        <v>34038</v>
      </c>
      <c r="C28634" s="2">
        <v>8529762</v>
      </c>
      <c r="D28634" s="2" t="s">
        <v>48</v>
      </c>
      <c r="E28634" s="2">
        <v>27</v>
      </c>
      <c r="F28634" s="2" t="str">
        <f>IF(Table1[[#This Row],[Age]]&gt;=50, "Senior",IF(Table1[[#This Row],[Age]]&gt;=30, "Adult","Teenager"))</f>
        <v>Teenager</v>
      </c>
      <c r="G28634" s="3">
        <v>44657</v>
      </c>
      <c r="H28634" s="3" t="str">
        <f>TEXT(Table1[[#This Row],[Date]],"mmm")</f>
        <v>Apr</v>
      </c>
      <c r="I28634" s="2" t="s">
        <v>18</v>
      </c>
      <c r="J28634" s="2" t="s">
        <v>40</v>
      </c>
      <c r="K28634" s="4" t="s">
        <v>2907</v>
      </c>
      <c r="L28634" s="2" t="s">
        <v>30</v>
      </c>
      <c r="M28634" s="2" t="str">
        <f>PROPER(Table1[[#This Row],[Category]])</f>
        <v>Set</v>
      </c>
      <c r="N28634" s="2" t="s">
        <v>63</v>
      </c>
      <c r="O28634" s="2">
        <v>1</v>
      </c>
      <c r="P28634" s="2" t="s">
        <v>23</v>
      </c>
      <c r="Q28634" s="2">
        <v>599</v>
      </c>
      <c r="R28634" s="4" t="s">
        <v>4991</v>
      </c>
      <c r="S28634" s="4" t="s">
        <v>38</v>
      </c>
      <c r="T28634" s="2">
        <v>743412</v>
      </c>
      <c r="U28634" s="2" t="s">
        <v>26</v>
      </c>
      <c r="V28634" s="2" t="b">
        <v>0</v>
      </c>
    </row>
    <row r="28635" spans="1:22" x14ac:dyDescent="0.3">
      <c r="A28635" s="1">
        <v>28634</v>
      </c>
      <c r="B28635" s="2" t="s">
        <v>34039</v>
      </c>
      <c r="C28635" s="2">
        <v>2970714</v>
      </c>
      <c r="D28635" s="2" t="s">
        <v>48</v>
      </c>
      <c r="E28635" s="2">
        <v>28</v>
      </c>
      <c r="F28635" s="2" t="str">
        <f>IF(Table1[[#This Row],[Age]]&gt;=50, "Senior",IF(Table1[[#This Row],[Age]]&gt;=30, "Adult","Teenager"))</f>
        <v>Teenager</v>
      </c>
      <c r="G28635" s="3">
        <v>44657</v>
      </c>
      <c r="H28635" s="3" t="str">
        <f>TEXT(Table1[[#This Row],[Date]],"mmm")</f>
        <v>Apr</v>
      </c>
      <c r="I28635" s="2" t="s">
        <v>18</v>
      </c>
      <c r="J28635" s="2" t="s">
        <v>40</v>
      </c>
      <c r="K28635" s="4" t="s">
        <v>5694</v>
      </c>
      <c r="L28635" s="2" t="s">
        <v>30</v>
      </c>
      <c r="M28635" s="2" t="str">
        <f>PROPER(Table1[[#This Row],[Category]])</f>
        <v>Set</v>
      </c>
      <c r="N28635" s="2" t="s">
        <v>63</v>
      </c>
      <c r="O28635" s="2">
        <v>1</v>
      </c>
      <c r="P28635" s="2" t="s">
        <v>23</v>
      </c>
      <c r="Q28635" s="2">
        <v>771</v>
      </c>
      <c r="R28635" s="4" t="s">
        <v>6511</v>
      </c>
      <c r="S28635" s="4" t="s">
        <v>44</v>
      </c>
      <c r="T28635" s="2">
        <v>624601</v>
      </c>
      <c r="U28635" s="2" t="s">
        <v>26</v>
      </c>
      <c r="V28635" s="2" t="b">
        <v>0</v>
      </c>
    </row>
    <row r="28636" spans="1:22" x14ac:dyDescent="0.3">
      <c r="A28636" s="1">
        <v>28635</v>
      </c>
      <c r="B28636" s="2" t="s">
        <v>34040</v>
      </c>
      <c r="C28636" s="2">
        <v>2748205</v>
      </c>
      <c r="D28636" s="2" t="s">
        <v>48</v>
      </c>
      <c r="E28636" s="2">
        <v>42</v>
      </c>
      <c r="F28636" s="2" t="str">
        <f>IF(Table1[[#This Row],[Age]]&gt;=50, "Senior",IF(Table1[[#This Row],[Age]]&gt;=30, "Adult","Teenager"))</f>
        <v>Adult</v>
      </c>
      <c r="G28636" s="3">
        <v>44657</v>
      </c>
      <c r="H28636" s="3" t="str">
        <f>TEXT(Table1[[#This Row],[Date]],"mmm")</f>
        <v>Apr</v>
      </c>
      <c r="I28636" s="2" t="s">
        <v>18</v>
      </c>
      <c r="J28636" s="2" t="s">
        <v>40</v>
      </c>
      <c r="K28636" s="4" t="s">
        <v>34041</v>
      </c>
      <c r="L28636" s="2" t="s">
        <v>51</v>
      </c>
      <c r="M28636" s="2" t="str">
        <f>PROPER(Table1[[#This Row],[Category]])</f>
        <v>Western Dress</v>
      </c>
      <c r="N28636" s="2" t="s">
        <v>95</v>
      </c>
      <c r="O28636" s="2">
        <v>1</v>
      </c>
      <c r="P28636" s="2" t="s">
        <v>23</v>
      </c>
      <c r="Q28636" s="2">
        <v>885</v>
      </c>
      <c r="R28636" s="4" t="s">
        <v>100</v>
      </c>
      <c r="S28636" s="4" t="s">
        <v>53</v>
      </c>
      <c r="T28636" s="2">
        <v>400055</v>
      </c>
      <c r="U28636" s="2" t="s">
        <v>26</v>
      </c>
      <c r="V28636" s="2" t="b">
        <v>0</v>
      </c>
    </row>
    <row r="28637" spans="1:22" x14ac:dyDescent="0.3">
      <c r="A28637" s="1">
        <v>28636</v>
      </c>
      <c r="B28637" s="2" t="s">
        <v>34042</v>
      </c>
      <c r="C28637" s="2">
        <v>5819685</v>
      </c>
      <c r="D28637" s="2" t="s">
        <v>48</v>
      </c>
      <c r="E28637" s="2">
        <v>34</v>
      </c>
      <c r="F28637" s="2" t="str">
        <f>IF(Table1[[#This Row],[Age]]&gt;=50, "Senior",IF(Table1[[#This Row],[Age]]&gt;=30, "Adult","Teenager"))</f>
        <v>Adult</v>
      </c>
      <c r="G28637" s="3">
        <v>44657</v>
      </c>
      <c r="H28637" s="3" t="str">
        <f>TEXT(Table1[[#This Row],[Date]],"mmm")</f>
        <v>Apr</v>
      </c>
      <c r="I28637" s="2" t="s">
        <v>18</v>
      </c>
      <c r="J28637" s="2" t="s">
        <v>85</v>
      </c>
      <c r="K28637" s="4" t="s">
        <v>2605</v>
      </c>
      <c r="L28637" s="2" t="s">
        <v>51</v>
      </c>
      <c r="M28637" s="2" t="str">
        <f>PROPER(Table1[[#This Row],[Category]])</f>
        <v>Western Dress</v>
      </c>
      <c r="N28637" s="2" t="s">
        <v>95</v>
      </c>
      <c r="O28637" s="2">
        <v>1</v>
      </c>
      <c r="P28637" s="2" t="s">
        <v>23</v>
      </c>
      <c r="Q28637" s="2">
        <v>1362</v>
      </c>
      <c r="R28637" s="4" t="s">
        <v>2467</v>
      </c>
      <c r="S28637" s="4" t="s">
        <v>44</v>
      </c>
      <c r="T28637" s="2">
        <v>641604</v>
      </c>
      <c r="U28637" s="2" t="s">
        <v>26</v>
      </c>
      <c r="V28637" s="2" t="b">
        <v>0</v>
      </c>
    </row>
    <row r="28638" spans="1:22" x14ac:dyDescent="0.3">
      <c r="A28638" s="1">
        <v>28637</v>
      </c>
      <c r="B28638" s="2" t="s">
        <v>34043</v>
      </c>
      <c r="C28638" s="2">
        <v>8950358</v>
      </c>
      <c r="D28638" s="2" t="s">
        <v>48</v>
      </c>
      <c r="E28638" s="2">
        <v>20</v>
      </c>
      <c r="F28638" s="2" t="str">
        <f>IF(Table1[[#This Row],[Age]]&gt;=50, "Senior",IF(Table1[[#This Row],[Age]]&gt;=30, "Adult","Teenager"))</f>
        <v>Teenager</v>
      </c>
      <c r="G28638" s="3">
        <v>44657</v>
      </c>
      <c r="H28638" s="3" t="str">
        <f>TEXT(Table1[[#This Row],[Date]],"mmm")</f>
        <v>Apr</v>
      </c>
      <c r="I28638" s="2" t="s">
        <v>18</v>
      </c>
      <c r="J28638" s="2" t="s">
        <v>19</v>
      </c>
      <c r="K28638" s="4" t="s">
        <v>15508</v>
      </c>
      <c r="L28638" s="2" t="s">
        <v>51</v>
      </c>
      <c r="M28638" s="2" t="str">
        <f>PROPER(Table1[[#This Row],[Category]])</f>
        <v>Western Dress</v>
      </c>
      <c r="N28638" s="2" t="s">
        <v>63</v>
      </c>
      <c r="O28638" s="2">
        <v>1</v>
      </c>
      <c r="P28638" s="2" t="s">
        <v>23</v>
      </c>
      <c r="Q28638" s="2">
        <v>791</v>
      </c>
      <c r="R28638" s="4" t="s">
        <v>132</v>
      </c>
      <c r="S28638" s="4" t="s">
        <v>44</v>
      </c>
      <c r="T28638" s="2">
        <v>600020</v>
      </c>
      <c r="U28638" s="2" t="s">
        <v>26</v>
      </c>
      <c r="V28638" s="2" t="b">
        <v>0</v>
      </c>
    </row>
    <row r="28639" spans="1:22" x14ac:dyDescent="0.3">
      <c r="A28639" s="1">
        <v>28638</v>
      </c>
      <c r="B28639" s="2" t="s">
        <v>34044</v>
      </c>
      <c r="C28639" s="2">
        <v>1447758</v>
      </c>
      <c r="D28639" s="2" t="s">
        <v>48</v>
      </c>
      <c r="E28639" s="2">
        <v>42</v>
      </c>
      <c r="F28639" s="2" t="str">
        <f>IF(Table1[[#This Row],[Age]]&gt;=50, "Senior",IF(Table1[[#This Row],[Age]]&gt;=30, "Adult","Teenager"))</f>
        <v>Adult</v>
      </c>
      <c r="G28639" s="3">
        <v>44657</v>
      </c>
      <c r="H28639" s="3" t="str">
        <f>TEXT(Table1[[#This Row],[Date]],"mmm")</f>
        <v>Apr</v>
      </c>
      <c r="I28639" s="2" t="s">
        <v>18</v>
      </c>
      <c r="J28639" s="2" t="s">
        <v>40</v>
      </c>
      <c r="K28639" s="4" t="s">
        <v>1200</v>
      </c>
      <c r="L28639" s="2" t="s">
        <v>51</v>
      </c>
      <c r="M28639" s="2" t="str">
        <f>PROPER(Table1[[#This Row],[Category]])</f>
        <v>Western Dress</v>
      </c>
      <c r="N28639" s="2" t="s">
        <v>31</v>
      </c>
      <c r="O28639" s="2">
        <v>1</v>
      </c>
      <c r="P28639" s="2" t="s">
        <v>23</v>
      </c>
      <c r="Q28639" s="2">
        <v>956</v>
      </c>
      <c r="R28639" s="4" t="s">
        <v>5406</v>
      </c>
      <c r="S28639" s="4" t="s">
        <v>77</v>
      </c>
      <c r="T28639" s="2">
        <v>785013</v>
      </c>
      <c r="U28639" s="2" t="s">
        <v>26</v>
      </c>
      <c r="V28639" s="2" t="b">
        <v>0</v>
      </c>
    </row>
    <row r="28640" spans="1:22" x14ac:dyDescent="0.3">
      <c r="A28640" s="1">
        <v>28639</v>
      </c>
      <c r="B28640" s="2" t="s">
        <v>34045</v>
      </c>
      <c r="C28640" s="2">
        <v>9638458</v>
      </c>
      <c r="D28640" s="2" t="s">
        <v>17</v>
      </c>
      <c r="E28640" s="2">
        <v>48</v>
      </c>
      <c r="F28640" s="2" t="str">
        <f>IF(Table1[[#This Row],[Age]]&gt;=50, "Senior",IF(Table1[[#This Row],[Age]]&gt;=30, "Adult","Teenager"))</f>
        <v>Adult</v>
      </c>
      <c r="G28640" s="3">
        <v>44657</v>
      </c>
      <c r="H28640" s="3" t="str">
        <f>TEXT(Table1[[#This Row],[Date]],"mmm")</f>
        <v>Apr</v>
      </c>
      <c r="I28640" s="2" t="s">
        <v>18</v>
      </c>
      <c r="J28640" s="2" t="s">
        <v>49</v>
      </c>
      <c r="K28640" s="4" t="s">
        <v>8882</v>
      </c>
      <c r="L28640" s="2" t="s">
        <v>30</v>
      </c>
      <c r="M28640" s="2" t="str">
        <f>PROPER(Table1[[#This Row],[Category]])</f>
        <v>Set</v>
      </c>
      <c r="N28640" s="2" t="s">
        <v>106</v>
      </c>
      <c r="O28640" s="2">
        <v>1</v>
      </c>
      <c r="P28640" s="2" t="s">
        <v>23</v>
      </c>
      <c r="Q28640" s="2">
        <v>1201</v>
      </c>
      <c r="R28640" s="4" t="s">
        <v>1817</v>
      </c>
      <c r="S28640" s="4" t="s">
        <v>713</v>
      </c>
      <c r="T28640" s="2">
        <v>194101</v>
      </c>
      <c r="U28640" s="2" t="s">
        <v>26</v>
      </c>
      <c r="V28640" s="2" t="b">
        <v>0</v>
      </c>
    </row>
    <row r="28641" spans="1:22" x14ac:dyDescent="0.3">
      <c r="A28641" s="1">
        <v>28640</v>
      </c>
      <c r="B28641" s="2" t="s">
        <v>34046</v>
      </c>
      <c r="C28641" s="2">
        <v>8573051</v>
      </c>
      <c r="D28641" s="2" t="s">
        <v>17</v>
      </c>
      <c r="E28641" s="2">
        <v>54</v>
      </c>
      <c r="F28641" s="2" t="str">
        <f>IF(Table1[[#This Row],[Age]]&gt;=50, "Senior",IF(Table1[[#This Row],[Age]]&gt;=30, "Adult","Teenager"))</f>
        <v>Senior</v>
      </c>
      <c r="G28641" s="3">
        <v>44657</v>
      </c>
      <c r="H28641" s="3" t="str">
        <f>TEXT(Table1[[#This Row],[Date]],"mmm")</f>
        <v>Apr</v>
      </c>
      <c r="I28641" s="2" t="s">
        <v>18</v>
      </c>
      <c r="J28641" s="2" t="s">
        <v>40</v>
      </c>
      <c r="K28641" s="4" t="s">
        <v>21597</v>
      </c>
      <c r="L28641" s="2" t="s">
        <v>21</v>
      </c>
      <c r="M28641" s="2" t="str">
        <f>PROPER(Table1[[#This Row],[Category]])</f>
        <v>Kurta</v>
      </c>
      <c r="N28641" s="2" t="s">
        <v>847</v>
      </c>
      <c r="O28641" s="2">
        <v>1</v>
      </c>
      <c r="P28641" s="2" t="s">
        <v>23</v>
      </c>
      <c r="Q28641" s="2">
        <v>750</v>
      </c>
      <c r="R28641" s="4" t="s">
        <v>16755</v>
      </c>
      <c r="S28641" s="4" t="s">
        <v>25</v>
      </c>
      <c r="T28641" s="2">
        <v>140603</v>
      </c>
      <c r="U28641" s="2" t="s">
        <v>26</v>
      </c>
      <c r="V28641" s="2" t="b">
        <v>0</v>
      </c>
    </row>
    <row r="28642" spans="1:22" x14ac:dyDescent="0.3">
      <c r="A28642" s="1">
        <v>28641</v>
      </c>
      <c r="B28642" s="2" t="s">
        <v>34047</v>
      </c>
      <c r="C28642" s="2">
        <v>9240348</v>
      </c>
      <c r="D28642" s="2" t="s">
        <v>17</v>
      </c>
      <c r="E28642" s="2">
        <v>44</v>
      </c>
      <c r="F28642" s="2" t="str">
        <f>IF(Table1[[#This Row],[Age]]&gt;=50, "Senior",IF(Table1[[#This Row],[Age]]&gt;=30, "Adult","Teenager"))</f>
        <v>Adult</v>
      </c>
      <c r="G28642" s="3">
        <v>44657</v>
      </c>
      <c r="H28642" s="3" t="str">
        <f>TEXT(Table1[[#This Row],[Date]],"mmm")</f>
        <v>Apr</v>
      </c>
      <c r="I28642" s="2" t="s">
        <v>18</v>
      </c>
      <c r="J28642" s="2" t="s">
        <v>19</v>
      </c>
      <c r="K28642" s="4" t="s">
        <v>33288</v>
      </c>
      <c r="L28642" s="2" t="s">
        <v>72</v>
      </c>
      <c r="M28642" s="2" t="str">
        <f>PROPER(Table1[[#This Row],[Category]])</f>
        <v>Top</v>
      </c>
      <c r="N28642" s="2" t="s">
        <v>31</v>
      </c>
      <c r="O28642" s="2">
        <v>1</v>
      </c>
      <c r="P28642" s="2" t="s">
        <v>23</v>
      </c>
      <c r="Q28642" s="2">
        <v>744</v>
      </c>
      <c r="R28642" s="4" t="s">
        <v>56</v>
      </c>
      <c r="S28642" s="4" t="s">
        <v>57</v>
      </c>
      <c r="T28642" s="2">
        <v>560029</v>
      </c>
      <c r="U28642" s="2" t="s">
        <v>26</v>
      </c>
      <c r="V28642" s="2" t="b">
        <v>0</v>
      </c>
    </row>
    <row r="28643" spans="1:22" x14ac:dyDescent="0.3">
      <c r="A28643" s="1">
        <v>28642</v>
      </c>
      <c r="B28643" s="2" t="s">
        <v>34048</v>
      </c>
      <c r="C28643" s="2">
        <v>8683852</v>
      </c>
      <c r="D28643" s="2" t="s">
        <v>48</v>
      </c>
      <c r="E28643" s="2">
        <v>19</v>
      </c>
      <c r="F28643" s="2" t="str">
        <f>IF(Table1[[#This Row],[Age]]&gt;=50, "Senior",IF(Table1[[#This Row],[Age]]&gt;=30, "Adult","Teenager"))</f>
        <v>Teenager</v>
      </c>
      <c r="G28643" s="3">
        <v>44657</v>
      </c>
      <c r="H28643" s="3" t="str">
        <f>TEXT(Table1[[#This Row],[Date]],"mmm")</f>
        <v>Apr</v>
      </c>
      <c r="I28643" s="2" t="s">
        <v>18</v>
      </c>
      <c r="J28643" s="2" t="s">
        <v>19</v>
      </c>
      <c r="K28643" s="4" t="s">
        <v>2587</v>
      </c>
      <c r="L28643" s="2" t="s">
        <v>30</v>
      </c>
      <c r="M28643" s="2" t="str">
        <f>PROPER(Table1[[#This Row],[Category]])</f>
        <v>Set</v>
      </c>
      <c r="N28643" s="2" t="s">
        <v>22</v>
      </c>
      <c r="O28643" s="2">
        <v>1</v>
      </c>
      <c r="P28643" s="2" t="s">
        <v>23</v>
      </c>
      <c r="Q28643" s="2">
        <v>582</v>
      </c>
      <c r="R28643" s="4" t="s">
        <v>34049</v>
      </c>
      <c r="S28643" s="4" t="s">
        <v>57</v>
      </c>
      <c r="T28643" s="2">
        <v>575025</v>
      </c>
      <c r="U28643" s="2" t="s">
        <v>26</v>
      </c>
      <c r="V28643" s="2" t="b">
        <v>0</v>
      </c>
    </row>
    <row r="28644" spans="1:22" x14ac:dyDescent="0.3">
      <c r="A28644" s="1">
        <v>28643</v>
      </c>
      <c r="B28644" s="2" t="s">
        <v>34050</v>
      </c>
      <c r="C28644" s="2">
        <v>1988108</v>
      </c>
      <c r="D28644" s="2" t="s">
        <v>17</v>
      </c>
      <c r="E28644" s="2">
        <v>42</v>
      </c>
      <c r="F28644" s="2" t="str">
        <f>IF(Table1[[#This Row],[Age]]&gt;=50, "Senior",IF(Table1[[#This Row],[Age]]&gt;=30, "Adult","Teenager"))</f>
        <v>Adult</v>
      </c>
      <c r="G28644" s="3">
        <v>44657</v>
      </c>
      <c r="H28644" s="3" t="str">
        <f>TEXT(Table1[[#This Row],[Date]],"mmm")</f>
        <v>Apr</v>
      </c>
      <c r="I28644" s="2" t="s">
        <v>18</v>
      </c>
      <c r="J28644" s="2" t="s">
        <v>40</v>
      </c>
      <c r="K28644" s="4" t="s">
        <v>10486</v>
      </c>
      <c r="L28644" s="2" t="s">
        <v>21</v>
      </c>
      <c r="M28644" s="2" t="str">
        <f>PROPER(Table1[[#This Row],[Category]])</f>
        <v>Kurta</v>
      </c>
      <c r="N28644" s="2" t="s">
        <v>31</v>
      </c>
      <c r="O28644" s="2">
        <v>1</v>
      </c>
      <c r="P28644" s="2" t="s">
        <v>23</v>
      </c>
      <c r="Q28644" s="2">
        <v>533</v>
      </c>
      <c r="R28644" s="4" t="s">
        <v>82</v>
      </c>
      <c r="S28644" s="4" t="s">
        <v>83</v>
      </c>
      <c r="T28644" s="2">
        <v>500060</v>
      </c>
      <c r="U28644" s="2" t="s">
        <v>26</v>
      </c>
      <c r="V28644" s="2" t="b">
        <v>0</v>
      </c>
    </row>
    <row r="28645" spans="1:22" x14ac:dyDescent="0.3">
      <c r="A28645" s="1">
        <v>28644</v>
      </c>
      <c r="B28645" s="2" t="s">
        <v>34051</v>
      </c>
      <c r="C28645" s="2">
        <v>2313473</v>
      </c>
      <c r="D28645" s="2" t="s">
        <v>48</v>
      </c>
      <c r="E28645" s="2">
        <v>27</v>
      </c>
      <c r="F28645" s="2" t="str">
        <f>IF(Table1[[#This Row],[Age]]&gt;=50, "Senior",IF(Table1[[#This Row],[Age]]&gt;=30, "Adult","Teenager"))</f>
        <v>Teenager</v>
      </c>
      <c r="G28645" s="3">
        <v>44657</v>
      </c>
      <c r="H28645" s="3" t="str">
        <f>TEXT(Table1[[#This Row],[Date]],"mmm")</f>
        <v>Apr</v>
      </c>
      <c r="I28645" s="2" t="s">
        <v>18</v>
      </c>
      <c r="J28645" s="2" t="s">
        <v>40</v>
      </c>
      <c r="K28645" s="4" t="s">
        <v>747</v>
      </c>
      <c r="L28645" s="2" t="s">
        <v>51</v>
      </c>
      <c r="M28645" s="2" t="str">
        <f>PROPER(Table1[[#This Row],[Category]])</f>
        <v>Western Dress</v>
      </c>
      <c r="N28645" s="2" t="s">
        <v>63</v>
      </c>
      <c r="O28645" s="2">
        <v>1</v>
      </c>
      <c r="P28645" s="2" t="s">
        <v>23</v>
      </c>
      <c r="Q28645" s="2">
        <v>735</v>
      </c>
      <c r="R28645" s="4" t="s">
        <v>66</v>
      </c>
      <c r="S28645" s="4" t="s">
        <v>67</v>
      </c>
      <c r="T28645" s="2">
        <v>520002</v>
      </c>
      <c r="U28645" s="2" t="s">
        <v>26</v>
      </c>
      <c r="V28645" s="2" t="b">
        <v>0</v>
      </c>
    </row>
    <row r="28646" spans="1:22" x14ac:dyDescent="0.3">
      <c r="A28646" s="1">
        <v>28645</v>
      </c>
      <c r="B28646" s="2" t="s">
        <v>34052</v>
      </c>
      <c r="C28646" s="2">
        <v>9728451</v>
      </c>
      <c r="D28646" s="2" t="s">
        <v>17</v>
      </c>
      <c r="E28646" s="2">
        <v>76</v>
      </c>
      <c r="F28646" s="2" t="str">
        <f>IF(Table1[[#This Row],[Age]]&gt;=50, "Senior",IF(Table1[[#This Row],[Age]]&gt;=30, "Adult","Teenager"))</f>
        <v>Senior</v>
      </c>
      <c r="G28646" s="3">
        <v>44657</v>
      </c>
      <c r="H28646" s="3" t="str">
        <f>TEXT(Table1[[#This Row],[Date]],"mmm")</f>
        <v>Apr</v>
      </c>
      <c r="I28646" s="2" t="s">
        <v>18</v>
      </c>
      <c r="J28646" s="2" t="s">
        <v>19</v>
      </c>
      <c r="K28646" s="4" t="s">
        <v>8937</v>
      </c>
      <c r="L28646" s="2" t="s">
        <v>21</v>
      </c>
      <c r="M28646" s="2" t="str">
        <f>PROPER(Table1[[#This Row],[Category]])</f>
        <v>Kurta</v>
      </c>
      <c r="N28646" s="2" t="s">
        <v>42</v>
      </c>
      <c r="O28646" s="2">
        <v>1</v>
      </c>
      <c r="P28646" s="2" t="s">
        <v>23</v>
      </c>
      <c r="Q28646" s="2">
        <v>735</v>
      </c>
      <c r="R28646" s="4" t="s">
        <v>1908</v>
      </c>
      <c r="S28646" s="4" t="s">
        <v>919</v>
      </c>
      <c r="T28646" s="2">
        <v>492007</v>
      </c>
      <c r="U28646" s="2" t="s">
        <v>26</v>
      </c>
      <c r="V28646" s="2" t="b">
        <v>0</v>
      </c>
    </row>
    <row r="28647" spans="1:22" x14ac:dyDescent="0.3">
      <c r="A28647" s="1">
        <v>28646</v>
      </c>
      <c r="B28647" s="2" t="s">
        <v>34052</v>
      </c>
      <c r="C28647" s="2">
        <v>9728451</v>
      </c>
      <c r="D28647" s="2" t="s">
        <v>17</v>
      </c>
      <c r="E28647" s="2">
        <v>39</v>
      </c>
      <c r="F28647" s="2" t="str">
        <f>IF(Table1[[#This Row],[Age]]&gt;=50, "Senior",IF(Table1[[#This Row],[Age]]&gt;=30, "Adult","Teenager"))</f>
        <v>Adult</v>
      </c>
      <c r="G28647" s="3">
        <v>44657</v>
      </c>
      <c r="H28647" s="3" t="str">
        <f>TEXT(Table1[[#This Row],[Date]],"mmm")</f>
        <v>Apr</v>
      </c>
      <c r="I28647" s="2" t="s">
        <v>18</v>
      </c>
      <c r="J28647" s="2" t="s">
        <v>19</v>
      </c>
      <c r="K28647" s="4" t="s">
        <v>6109</v>
      </c>
      <c r="L28647" s="2" t="s">
        <v>21</v>
      </c>
      <c r="M28647" s="2" t="str">
        <f>PROPER(Table1[[#This Row],[Category]])</f>
        <v>Kurta</v>
      </c>
      <c r="N28647" s="2" t="s">
        <v>95</v>
      </c>
      <c r="O28647" s="2">
        <v>1</v>
      </c>
      <c r="P28647" s="2" t="s">
        <v>23</v>
      </c>
      <c r="Q28647" s="2">
        <v>487</v>
      </c>
      <c r="R28647" s="4" t="s">
        <v>166</v>
      </c>
      <c r="S28647" s="4" t="s">
        <v>53</v>
      </c>
      <c r="T28647" s="2">
        <v>412308</v>
      </c>
      <c r="U28647" s="2" t="s">
        <v>26</v>
      </c>
      <c r="V28647" s="2" t="b">
        <v>0</v>
      </c>
    </row>
    <row r="28648" spans="1:22" x14ac:dyDescent="0.3">
      <c r="A28648" s="1">
        <v>28647</v>
      </c>
      <c r="B28648" s="2" t="s">
        <v>34053</v>
      </c>
      <c r="C28648" s="2">
        <v>4317647</v>
      </c>
      <c r="D28648" s="2" t="s">
        <v>48</v>
      </c>
      <c r="E28648" s="2">
        <v>44</v>
      </c>
      <c r="F28648" s="2" t="str">
        <f>IF(Table1[[#This Row],[Age]]&gt;=50, "Senior",IF(Table1[[#This Row],[Age]]&gt;=30, "Adult","Teenager"))</f>
        <v>Adult</v>
      </c>
      <c r="G28648" s="3">
        <v>44657</v>
      </c>
      <c r="H28648" s="3" t="str">
        <f>TEXT(Table1[[#This Row],[Date]],"mmm")</f>
        <v>Apr</v>
      </c>
      <c r="I28648" s="2" t="s">
        <v>18</v>
      </c>
      <c r="J28648" s="2" t="s">
        <v>40</v>
      </c>
      <c r="K28648" s="4" t="s">
        <v>747</v>
      </c>
      <c r="L28648" s="2" t="s">
        <v>51</v>
      </c>
      <c r="M28648" s="2" t="str">
        <f>PROPER(Table1[[#This Row],[Category]])</f>
        <v>Western Dress</v>
      </c>
      <c r="N28648" s="2" t="s">
        <v>63</v>
      </c>
      <c r="O28648" s="2">
        <v>1</v>
      </c>
      <c r="P28648" s="2" t="s">
        <v>23</v>
      </c>
      <c r="Q28648" s="2">
        <v>735</v>
      </c>
      <c r="R28648" s="4" t="s">
        <v>56</v>
      </c>
      <c r="S28648" s="4" t="s">
        <v>57</v>
      </c>
      <c r="T28648" s="2">
        <v>560077</v>
      </c>
      <c r="U28648" s="2" t="s">
        <v>26</v>
      </c>
      <c r="V28648" s="2" t="b">
        <v>0</v>
      </c>
    </row>
    <row r="28649" spans="1:22" x14ac:dyDescent="0.3">
      <c r="A28649" s="1">
        <v>28648</v>
      </c>
      <c r="B28649" s="2" t="s">
        <v>34054</v>
      </c>
      <c r="C28649" s="2">
        <v>9495425</v>
      </c>
      <c r="D28649" s="2" t="s">
        <v>17</v>
      </c>
      <c r="E28649" s="2">
        <v>22</v>
      </c>
      <c r="F28649" s="2" t="str">
        <f>IF(Table1[[#This Row],[Age]]&gt;=50, "Senior",IF(Table1[[#This Row],[Age]]&gt;=30, "Adult","Teenager"))</f>
        <v>Teenager</v>
      </c>
      <c r="G28649" s="3">
        <v>44657</v>
      </c>
      <c r="H28649" s="3" t="str">
        <f>TEXT(Table1[[#This Row],[Date]],"mmm")</f>
        <v>Apr</v>
      </c>
      <c r="I28649" s="2" t="s">
        <v>18</v>
      </c>
      <c r="J28649" s="2" t="s">
        <v>49</v>
      </c>
      <c r="K28649" s="4" t="s">
        <v>448</v>
      </c>
      <c r="L28649" s="2" t="s">
        <v>21</v>
      </c>
      <c r="M28649" s="2" t="str">
        <f>PROPER(Table1[[#This Row],[Category]])</f>
        <v>Kurta</v>
      </c>
      <c r="N28649" s="2" t="s">
        <v>63</v>
      </c>
      <c r="O28649" s="2">
        <v>1</v>
      </c>
      <c r="P28649" s="2" t="s">
        <v>23</v>
      </c>
      <c r="Q28649" s="2">
        <v>457</v>
      </c>
      <c r="R28649" s="4" t="s">
        <v>132</v>
      </c>
      <c r="S28649" s="4" t="s">
        <v>44</v>
      </c>
      <c r="T28649" s="2">
        <v>600119</v>
      </c>
      <c r="U28649" s="2" t="s">
        <v>26</v>
      </c>
      <c r="V28649" s="2" t="b">
        <v>0</v>
      </c>
    </row>
    <row r="28650" spans="1:22" x14ac:dyDescent="0.3">
      <c r="A28650" s="1">
        <v>28649</v>
      </c>
      <c r="B28650" s="2" t="s">
        <v>34054</v>
      </c>
      <c r="C28650" s="2">
        <v>9495425</v>
      </c>
      <c r="D28650" s="2" t="s">
        <v>17</v>
      </c>
      <c r="E28650" s="2">
        <v>44</v>
      </c>
      <c r="F28650" s="2" t="str">
        <f>IF(Table1[[#This Row],[Age]]&gt;=50, "Senior",IF(Table1[[#This Row],[Age]]&gt;=30, "Adult","Teenager"))</f>
        <v>Adult</v>
      </c>
      <c r="G28650" s="3">
        <v>44657</v>
      </c>
      <c r="H28650" s="3" t="str">
        <f>TEXT(Table1[[#This Row],[Date]],"mmm")</f>
        <v>Apr</v>
      </c>
      <c r="I28650" s="2" t="s">
        <v>18</v>
      </c>
      <c r="J28650" s="2" t="s">
        <v>19</v>
      </c>
      <c r="K28650" s="4" t="s">
        <v>2765</v>
      </c>
      <c r="L28650" s="2" t="s">
        <v>21</v>
      </c>
      <c r="M28650" s="2" t="str">
        <f>PROPER(Table1[[#This Row],[Category]])</f>
        <v>Kurta</v>
      </c>
      <c r="N28650" s="2" t="s">
        <v>42</v>
      </c>
      <c r="O28650" s="2">
        <v>1</v>
      </c>
      <c r="P28650" s="2" t="s">
        <v>23</v>
      </c>
      <c r="Q28650" s="2">
        <v>376</v>
      </c>
      <c r="R28650" s="4" t="s">
        <v>166</v>
      </c>
      <c r="S28650" s="4" t="s">
        <v>53</v>
      </c>
      <c r="T28650" s="2">
        <v>412308</v>
      </c>
      <c r="U28650" s="2" t="s">
        <v>26</v>
      </c>
      <c r="V28650" s="2" t="b">
        <v>0</v>
      </c>
    </row>
    <row r="28651" spans="1:22" x14ac:dyDescent="0.3">
      <c r="A28651" s="1">
        <v>28650</v>
      </c>
      <c r="B28651" s="2" t="s">
        <v>34055</v>
      </c>
      <c r="C28651" s="2">
        <v>3617949</v>
      </c>
      <c r="D28651" s="2" t="s">
        <v>48</v>
      </c>
      <c r="E28651" s="2">
        <v>78</v>
      </c>
      <c r="F28651" s="2" t="str">
        <f>IF(Table1[[#This Row],[Age]]&gt;=50, "Senior",IF(Table1[[#This Row],[Age]]&gt;=30, "Adult","Teenager"))</f>
        <v>Senior</v>
      </c>
      <c r="G28651" s="3">
        <v>44657</v>
      </c>
      <c r="H28651" s="3" t="str">
        <f>TEXT(Table1[[#This Row],[Date]],"mmm")</f>
        <v>Apr</v>
      </c>
      <c r="I28651" s="2" t="s">
        <v>18</v>
      </c>
      <c r="J28651" s="2" t="s">
        <v>28</v>
      </c>
      <c r="K28651" s="4" t="s">
        <v>8594</v>
      </c>
      <c r="L28651" s="2" t="s">
        <v>30</v>
      </c>
      <c r="M28651" s="2" t="str">
        <f>PROPER(Table1[[#This Row],[Category]])</f>
        <v>Set</v>
      </c>
      <c r="N28651" s="2" t="s">
        <v>95</v>
      </c>
      <c r="O28651" s="2">
        <v>1</v>
      </c>
      <c r="P28651" s="2" t="s">
        <v>23</v>
      </c>
      <c r="Q28651" s="2">
        <v>648</v>
      </c>
      <c r="R28651" s="4" t="s">
        <v>132</v>
      </c>
      <c r="S28651" s="4" t="s">
        <v>44</v>
      </c>
      <c r="T28651" s="2">
        <v>600041</v>
      </c>
      <c r="U28651" s="2" t="s">
        <v>26</v>
      </c>
      <c r="V28651" s="2" t="b">
        <v>0</v>
      </c>
    </row>
    <row r="28652" spans="1:22" x14ac:dyDescent="0.3">
      <c r="A28652" s="1">
        <v>28651</v>
      </c>
      <c r="B28652" s="2" t="s">
        <v>34056</v>
      </c>
      <c r="C28652" s="2">
        <v>3861777</v>
      </c>
      <c r="D28652" s="2" t="s">
        <v>17</v>
      </c>
      <c r="E28652" s="2">
        <v>38</v>
      </c>
      <c r="F28652" s="2" t="str">
        <f>IF(Table1[[#This Row],[Age]]&gt;=50, "Senior",IF(Table1[[#This Row],[Age]]&gt;=30, "Adult","Teenager"))</f>
        <v>Adult</v>
      </c>
      <c r="G28652" s="3">
        <v>44657</v>
      </c>
      <c r="H28652" s="3" t="str">
        <f>TEXT(Table1[[#This Row],[Date]],"mmm")</f>
        <v>Apr</v>
      </c>
      <c r="I28652" s="2" t="s">
        <v>18</v>
      </c>
      <c r="J28652" s="2" t="s">
        <v>49</v>
      </c>
      <c r="K28652" s="4" t="s">
        <v>610</v>
      </c>
      <c r="L28652" s="2" t="s">
        <v>30</v>
      </c>
      <c r="M28652" s="2" t="str">
        <f>PROPER(Table1[[#This Row],[Category]])</f>
        <v>Set</v>
      </c>
      <c r="N28652" s="2" t="s">
        <v>42</v>
      </c>
      <c r="O28652" s="2">
        <v>1</v>
      </c>
      <c r="P28652" s="2" t="s">
        <v>23</v>
      </c>
      <c r="Q28652" s="2">
        <v>730</v>
      </c>
      <c r="R28652" s="4" t="s">
        <v>87</v>
      </c>
      <c r="S28652" s="4" t="s">
        <v>88</v>
      </c>
      <c r="T28652" s="2">
        <v>110078</v>
      </c>
      <c r="U28652" s="2" t="s">
        <v>26</v>
      </c>
      <c r="V28652" s="2" t="b">
        <v>0</v>
      </c>
    </row>
    <row r="28653" spans="1:22" x14ac:dyDescent="0.3">
      <c r="A28653" s="1">
        <v>28652</v>
      </c>
      <c r="B28653" s="2" t="s">
        <v>34057</v>
      </c>
      <c r="C28653" s="2">
        <v>397589</v>
      </c>
      <c r="D28653" s="2" t="s">
        <v>48</v>
      </c>
      <c r="E28653" s="2">
        <v>38</v>
      </c>
      <c r="F28653" s="2" t="str">
        <f>IF(Table1[[#This Row],[Age]]&gt;=50, "Senior",IF(Table1[[#This Row],[Age]]&gt;=30, "Adult","Teenager"))</f>
        <v>Adult</v>
      </c>
      <c r="G28653" s="3">
        <v>44657</v>
      </c>
      <c r="H28653" s="3" t="str">
        <f>TEXT(Table1[[#This Row],[Date]],"mmm")</f>
        <v>Apr</v>
      </c>
      <c r="I28653" s="2" t="s">
        <v>18</v>
      </c>
      <c r="J28653" s="2" t="s">
        <v>49</v>
      </c>
      <c r="K28653" s="4" t="s">
        <v>50</v>
      </c>
      <c r="L28653" s="2" t="s">
        <v>51</v>
      </c>
      <c r="M28653" s="2" t="str">
        <f>PROPER(Table1[[#This Row],[Category]])</f>
        <v>Western Dress</v>
      </c>
      <c r="N28653" s="2" t="s">
        <v>22</v>
      </c>
      <c r="O28653" s="2">
        <v>1</v>
      </c>
      <c r="P28653" s="2" t="s">
        <v>23</v>
      </c>
      <c r="Q28653" s="2">
        <v>715</v>
      </c>
      <c r="R28653" s="4" t="s">
        <v>17894</v>
      </c>
      <c r="S28653" s="4" t="s">
        <v>235</v>
      </c>
      <c r="T28653" s="2">
        <v>833201</v>
      </c>
      <c r="U28653" s="2" t="s">
        <v>26</v>
      </c>
      <c r="V28653" s="2" t="b">
        <v>0</v>
      </c>
    </row>
    <row r="28654" spans="1:22" x14ac:dyDescent="0.3">
      <c r="A28654" s="1">
        <v>28653</v>
      </c>
      <c r="B28654" s="2" t="s">
        <v>34058</v>
      </c>
      <c r="C28654" s="2">
        <v>2755369</v>
      </c>
      <c r="D28654" s="2" t="s">
        <v>17</v>
      </c>
      <c r="E28654" s="2">
        <v>22</v>
      </c>
      <c r="F28654" s="2" t="str">
        <f>IF(Table1[[#This Row],[Age]]&gt;=50, "Senior",IF(Table1[[#This Row],[Age]]&gt;=30, "Adult","Teenager"))</f>
        <v>Teenager</v>
      </c>
      <c r="G28654" s="3">
        <v>44657</v>
      </c>
      <c r="H28654" s="3" t="str">
        <f>TEXT(Table1[[#This Row],[Date]],"mmm")</f>
        <v>Apr</v>
      </c>
      <c r="I28654" s="2" t="s">
        <v>225</v>
      </c>
      <c r="J28654" s="2" t="s">
        <v>40</v>
      </c>
      <c r="K28654" s="4" t="s">
        <v>34059</v>
      </c>
      <c r="L28654" s="2" t="s">
        <v>21</v>
      </c>
      <c r="M28654" s="2" t="str">
        <f>PROPER(Table1[[#This Row],[Category]])</f>
        <v>Kurta</v>
      </c>
      <c r="N28654" s="2" t="s">
        <v>95</v>
      </c>
      <c r="O28654" s="2">
        <v>1</v>
      </c>
      <c r="P28654" s="2" t="s">
        <v>23</v>
      </c>
      <c r="Q28654" s="2">
        <v>280</v>
      </c>
      <c r="R28654" s="4" t="s">
        <v>2265</v>
      </c>
      <c r="S28654" s="4" t="s">
        <v>53</v>
      </c>
      <c r="T28654" s="2">
        <v>415002</v>
      </c>
      <c r="U28654" s="2" t="s">
        <v>26</v>
      </c>
      <c r="V28654" s="2" t="b">
        <v>0</v>
      </c>
    </row>
    <row r="28655" spans="1:22" x14ac:dyDescent="0.3">
      <c r="A28655" s="1">
        <v>28654</v>
      </c>
      <c r="B28655" s="2" t="s">
        <v>34058</v>
      </c>
      <c r="C28655" s="2">
        <v>2755369</v>
      </c>
      <c r="D28655" s="2" t="s">
        <v>17</v>
      </c>
      <c r="E28655" s="2">
        <v>42</v>
      </c>
      <c r="F28655" s="2" t="str">
        <f>IF(Table1[[#This Row],[Age]]&gt;=50, "Senior",IF(Table1[[#This Row],[Age]]&gt;=30, "Adult","Teenager"))</f>
        <v>Adult</v>
      </c>
      <c r="G28655" s="3">
        <v>44657</v>
      </c>
      <c r="H28655" s="3" t="str">
        <f>TEXT(Table1[[#This Row],[Date]],"mmm")</f>
        <v>Apr</v>
      </c>
      <c r="I28655" s="2" t="s">
        <v>18</v>
      </c>
      <c r="J28655" s="2" t="s">
        <v>40</v>
      </c>
      <c r="K28655" s="4" t="s">
        <v>65</v>
      </c>
      <c r="L28655" s="2" t="s">
        <v>21</v>
      </c>
      <c r="M28655" s="2" t="str">
        <f>PROPER(Table1[[#This Row],[Category]])</f>
        <v>Kurta</v>
      </c>
      <c r="N28655" s="2" t="s">
        <v>31</v>
      </c>
      <c r="O28655" s="2">
        <v>1</v>
      </c>
      <c r="P28655" s="2" t="s">
        <v>23</v>
      </c>
      <c r="Q28655" s="2">
        <v>771</v>
      </c>
      <c r="R28655" s="4" t="s">
        <v>82</v>
      </c>
      <c r="S28655" s="4" t="s">
        <v>83</v>
      </c>
      <c r="T28655" s="2">
        <v>500016</v>
      </c>
      <c r="U28655" s="2" t="s">
        <v>26</v>
      </c>
      <c r="V28655" s="2" t="b">
        <v>0</v>
      </c>
    </row>
    <row r="28656" spans="1:22" x14ac:dyDescent="0.3">
      <c r="A28656" s="1">
        <v>28655</v>
      </c>
      <c r="B28656" s="2" t="s">
        <v>34060</v>
      </c>
      <c r="C28656" s="2">
        <v>9749642</v>
      </c>
      <c r="D28656" s="2" t="s">
        <v>17</v>
      </c>
      <c r="E28656" s="2">
        <v>49</v>
      </c>
      <c r="F28656" s="2" t="str">
        <f>IF(Table1[[#This Row],[Age]]&gt;=50, "Senior",IF(Table1[[#This Row],[Age]]&gt;=30, "Adult","Teenager"))</f>
        <v>Adult</v>
      </c>
      <c r="G28656" s="3">
        <v>44657</v>
      </c>
      <c r="H28656" s="3" t="str">
        <f>TEXT(Table1[[#This Row],[Date]],"mmm")</f>
        <v>Apr</v>
      </c>
      <c r="I28656" s="2" t="s">
        <v>18</v>
      </c>
      <c r="J28656" s="2" t="s">
        <v>19</v>
      </c>
      <c r="K28656" s="4" t="s">
        <v>4580</v>
      </c>
      <c r="L28656" s="2" t="s">
        <v>72</v>
      </c>
      <c r="M28656" s="2" t="str">
        <f>PROPER(Table1[[#This Row],[Category]])</f>
        <v>Top</v>
      </c>
      <c r="N28656" s="2" t="s">
        <v>95</v>
      </c>
      <c r="O28656" s="2">
        <v>1</v>
      </c>
      <c r="P28656" s="2" t="s">
        <v>23</v>
      </c>
      <c r="Q28656" s="2">
        <v>359</v>
      </c>
      <c r="R28656" s="4" t="s">
        <v>1079</v>
      </c>
      <c r="S28656" s="4" t="s">
        <v>53</v>
      </c>
      <c r="T28656" s="2">
        <v>401208</v>
      </c>
      <c r="U28656" s="2" t="s">
        <v>26</v>
      </c>
      <c r="V28656" s="2" t="b">
        <v>0</v>
      </c>
    </row>
    <row r="28657" spans="1:22" x14ac:dyDescent="0.3">
      <c r="A28657" s="1">
        <v>28656</v>
      </c>
      <c r="B28657" s="2" t="s">
        <v>34061</v>
      </c>
      <c r="C28657" s="2">
        <v>5383757</v>
      </c>
      <c r="D28657" s="2" t="s">
        <v>17</v>
      </c>
      <c r="E28657" s="2">
        <v>72</v>
      </c>
      <c r="F28657" s="2" t="str">
        <f>IF(Table1[[#This Row],[Age]]&gt;=50, "Senior",IF(Table1[[#This Row],[Age]]&gt;=30, "Adult","Teenager"))</f>
        <v>Senior</v>
      </c>
      <c r="G28657" s="3">
        <v>44657</v>
      </c>
      <c r="H28657" s="3" t="str">
        <f>TEXT(Table1[[#This Row],[Date]],"mmm")</f>
        <v>Apr</v>
      </c>
      <c r="I28657" s="2" t="s">
        <v>18</v>
      </c>
      <c r="J28657" s="2" t="s">
        <v>19</v>
      </c>
      <c r="K28657" s="4" t="s">
        <v>6770</v>
      </c>
      <c r="L28657" s="2" t="s">
        <v>30</v>
      </c>
      <c r="M28657" s="2" t="str">
        <f>PROPER(Table1[[#This Row],[Category]])</f>
        <v>Set</v>
      </c>
      <c r="N28657" s="2" t="s">
        <v>95</v>
      </c>
      <c r="O28657" s="2">
        <v>1</v>
      </c>
      <c r="P28657" s="2" t="s">
        <v>23</v>
      </c>
      <c r="Q28657" s="2">
        <v>912</v>
      </c>
      <c r="R28657" s="4" t="s">
        <v>82</v>
      </c>
      <c r="S28657" s="4" t="s">
        <v>83</v>
      </c>
      <c r="T28657" s="2">
        <v>500090</v>
      </c>
      <c r="U28657" s="2" t="s">
        <v>26</v>
      </c>
      <c r="V28657" s="2" t="b">
        <v>0</v>
      </c>
    </row>
    <row r="28658" spans="1:22" x14ac:dyDescent="0.3">
      <c r="A28658" s="1">
        <v>28657</v>
      </c>
      <c r="B28658" s="2" t="s">
        <v>34062</v>
      </c>
      <c r="C28658" s="2">
        <v>7196575</v>
      </c>
      <c r="D28658" s="2" t="s">
        <v>17</v>
      </c>
      <c r="E28658" s="2">
        <v>23</v>
      </c>
      <c r="F28658" s="2" t="str">
        <f>IF(Table1[[#This Row],[Age]]&gt;=50, "Senior",IF(Table1[[#This Row],[Age]]&gt;=30, "Adult","Teenager"))</f>
        <v>Teenager</v>
      </c>
      <c r="G28658" s="3">
        <v>44657</v>
      </c>
      <c r="H28658" s="3" t="str">
        <f>TEXT(Table1[[#This Row],[Date]],"mmm")</f>
        <v>Apr</v>
      </c>
      <c r="I28658" s="2" t="s">
        <v>18</v>
      </c>
      <c r="J28658" s="2" t="s">
        <v>19</v>
      </c>
      <c r="K28658" s="4" t="s">
        <v>3570</v>
      </c>
      <c r="L28658" s="2" t="s">
        <v>21</v>
      </c>
      <c r="M28658" s="2" t="str">
        <f>PROPER(Table1[[#This Row],[Category]])</f>
        <v>Kurta</v>
      </c>
      <c r="N28658" s="2" t="s">
        <v>31</v>
      </c>
      <c r="O28658" s="2">
        <v>1</v>
      </c>
      <c r="P28658" s="2" t="s">
        <v>23</v>
      </c>
      <c r="Q28658" s="2">
        <v>544</v>
      </c>
      <c r="R28658" s="4" t="s">
        <v>82</v>
      </c>
      <c r="S28658" s="4" t="s">
        <v>83</v>
      </c>
      <c r="T28658" s="2">
        <v>500039</v>
      </c>
      <c r="U28658" s="2" t="s">
        <v>26</v>
      </c>
      <c r="V28658" s="2" t="b">
        <v>0</v>
      </c>
    </row>
    <row r="28659" spans="1:22" x14ac:dyDescent="0.3">
      <c r="A28659" s="1">
        <v>28658</v>
      </c>
      <c r="B28659" s="2" t="s">
        <v>34063</v>
      </c>
      <c r="C28659" s="2">
        <v>4463002</v>
      </c>
      <c r="D28659" s="2" t="s">
        <v>17</v>
      </c>
      <c r="E28659" s="2">
        <v>23</v>
      </c>
      <c r="F28659" s="2" t="str">
        <f>IF(Table1[[#This Row],[Age]]&gt;=50, "Senior",IF(Table1[[#This Row],[Age]]&gt;=30, "Adult","Teenager"))</f>
        <v>Teenager</v>
      </c>
      <c r="G28659" s="3">
        <v>44657</v>
      </c>
      <c r="H28659" s="3" t="str">
        <f>TEXT(Table1[[#This Row],[Date]],"mmm")</f>
        <v>Apr</v>
      </c>
      <c r="I28659" s="2" t="s">
        <v>18</v>
      </c>
      <c r="J28659" s="2" t="s">
        <v>49</v>
      </c>
      <c r="K28659" s="4" t="s">
        <v>2553</v>
      </c>
      <c r="L28659" s="2" t="s">
        <v>21</v>
      </c>
      <c r="M28659" s="2" t="str">
        <f>PROPER(Table1[[#This Row],[Category]])</f>
        <v>Kurta</v>
      </c>
      <c r="N28659" s="2" t="s">
        <v>31</v>
      </c>
      <c r="O28659" s="2">
        <v>1</v>
      </c>
      <c r="P28659" s="2" t="s">
        <v>23</v>
      </c>
      <c r="Q28659" s="2">
        <v>453</v>
      </c>
      <c r="R28659" s="4" t="s">
        <v>2450</v>
      </c>
      <c r="S28659" s="4" t="s">
        <v>53</v>
      </c>
      <c r="T28659" s="2">
        <v>441614</v>
      </c>
      <c r="U28659" s="2" t="s">
        <v>26</v>
      </c>
      <c r="V28659" s="2" t="b">
        <v>0</v>
      </c>
    </row>
    <row r="28660" spans="1:22" x14ac:dyDescent="0.3">
      <c r="A28660" s="1">
        <v>28659</v>
      </c>
      <c r="B28660" s="2" t="s">
        <v>34064</v>
      </c>
      <c r="C28660" s="2">
        <v>6139955</v>
      </c>
      <c r="D28660" s="2" t="s">
        <v>48</v>
      </c>
      <c r="E28660" s="2">
        <v>26</v>
      </c>
      <c r="F28660" s="2" t="str">
        <f>IF(Table1[[#This Row],[Age]]&gt;=50, "Senior",IF(Table1[[#This Row],[Age]]&gt;=30, "Adult","Teenager"))</f>
        <v>Teenager</v>
      </c>
      <c r="G28660" s="3">
        <v>44657</v>
      </c>
      <c r="H28660" s="3" t="str">
        <f>TEXT(Table1[[#This Row],[Date]],"mmm")</f>
        <v>Apr</v>
      </c>
      <c r="I28660" s="2" t="s">
        <v>18</v>
      </c>
      <c r="J28660" s="2" t="s">
        <v>40</v>
      </c>
      <c r="K28660" s="4" t="s">
        <v>1278</v>
      </c>
      <c r="L28660" s="2" t="s">
        <v>51</v>
      </c>
      <c r="M28660" s="2" t="str">
        <f>PROPER(Table1[[#This Row],[Category]])</f>
        <v>Western Dress</v>
      </c>
      <c r="N28660" s="2" t="s">
        <v>31</v>
      </c>
      <c r="O28660" s="2">
        <v>1</v>
      </c>
      <c r="P28660" s="2" t="s">
        <v>23</v>
      </c>
      <c r="Q28660" s="2">
        <v>735</v>
      </c>
      <c r="R28660" s="4" t="s">
        <v>56</v>
      </c>
      <c r="S28660" s="4" t="s">
        <v>57</v>
      </c>
      <c r="T28660" s="2">
        <v>560048</v>
      </c>
      <c r="U28660" s="2" t="s">
        <v>26</v>
      </c>
      <c r="V28660" s="2" t="b">
        <v>0</v>
      </c>
    </row>
    <row r="28661" spans="1:22" x14ac:dyDescent="0.3">
      <c r="A28661" s="1">
        <v>28660</v>
      </c>
      <c r="B28661" s="2" t="s">
        <v>34065</v>
      </c>
      <c r="C28661" s="2">
        <v>9535422</v>
      </c>
      <c r="D28661" s="2" t="s">
        <v>17</v>
      </c>
      <c r="E28661" s="2">
        <v>36</v>
      </c>
      <c r="F28661" s="2" t="str">
        <f>IF(Table1[[#This Row],[Age]]&gt;=50, "Senior",IF(Table1[[#This Row],[Age]]&gt;=30, "Adult","Teenager"))</f>
        <v>Adult</v>
      </c>
      <c r="G28661" s="3">
        <v>44657</v>
      </c>
      <c r="H28661" s="3" t="str">
        <f>TEXT(Table1[[#This Row],[Date]],"mmm")</f>
        <v>Apr</v>
      </c>
      <c r="I28661" s="2" t="s">
        <v>18</v>
      </c>
      <c r="J28661" s="2" t="s">
        <v>19</v>
      </c>
      <c r="K28661" s="4" t="s">
        <v>7420</v>
      </c>
      <c r="L28661" s="2" t="s">
        <v>470</v>
      </c>
      <c r="M28661" s="2" t="str">
        <f>PROPER(Table1[[#This Row],[Category]])</f>
        <v>Blouse</v>
      </c>
      <c r="N28661" s="2" t="s">
        <v>31</v>
      </c>
      <c r="O28661" s="2">
        <v>1</v>
      </c>
      <c r="P28661" s="2" t="s">
        <v>23</v>
      </c>
      <c r="Q28661" s="2">
        <v>665</v>
      </c>
      <c r="R28661" s="4" t="s">
        <v>126</v>
      </c>
      <c r="S28661" s="4" t="s">
        <v>57</v>
      </c>
      <c r="T28661" s="2">
        <v>577004</v>
      </c>
      <c r="U28661" s="2" t="s">
        <v>26</v>
      </c>
      <c r="V28661" s="2" t="b">
        <v>0</v>
      </c>
    </row>
    <row r="28662" spans="1:22" x14ac:dyDescent="0.3">
      <c r="A28662" s="1">
        <v>28661</v>
      </c>
      <c r="B28662" s="2" t="s">
        <v>34066</v>
      </c>
      <c r="C28662" s="2">
        <v>9252207</v>
      </c>
      <c r="D28662" s="2" t="s">
        <v>48</v>
      </c>
      <c r="E28662" s="2">
        <v>28</v>
      </c>
      <c r="F28662" s="2" t="str">
        <f>IF(Table1[[#This Row],[Age]]&gt;=50, "Senior",IF(Table1[[#This Row],[Age]]&gt;=30, "Adult","Teenager"))</f>
        <v>Teenager</v>
      </c>
      <c r="G28662" s="3">
        <v>44657</v>
      </c>
      <c r="H28662" s="3" t="str">
        <f>TEXT(Table1[[#This Row],[Date]],"mmm")</f>
        <v>Apr</v>
      </c>
      <c r="I28662" s="2" t="s">
        <v>18</v>
      </c>
      <c r="J28662" s="2" t="s">
        <v>59</v>
      </c>
      <c r="K28662" s="4" t="s">
        <v>1578</v>
      </c>
      <c r="L28662" s="2" t="s">
        <v>30</v>
      </c>
      <c r="M28662" s="2" t="str">
        <f>PROPER(Table1[[#This Row],[Category]])</f>
        <v>Set</v>
      </c>
      <c r="N28662" s="2" t="s">
        <v>31</v>
      </c>
      <c r="O28662" s="2">
        <v>1</v>
      </c>
      <c r="P28662" s="2" t="s">
        <v>23</v>
      </c>
      <c r="Q28662" s="2">
        <v>545</v>
      </c>
      <c r="R28662" s="4" t="s">
        <v>34067</v>
      </c>
      <c r="S28662" s="4" t="s">
        <v>44</v>
      </c>
      <c r="T28662" s="2">
        <v>629602</v>
      </c>
      <c r="U28662" s="2" t="s">
        <v>26</v>
      </c>
      <c r="V28662" s="2" t="b">
        <v>0</v>
      </c>
    </row>
    <row r="28663" spans="1:22" x14ac:dyDescent="0.3">
      <c r="A28663" s="1">
        <v>28662</v>
      </c>
      <c r="B28663" s="2" t="s">
        <v>34068</v>
      </c>
      <c r="C28663" s="2">
        <v>3515042</v>
      </c>
      <c r="D28663" s="2" t="s">
        <v>17</v>
      </c>
      <c r="E28663" s="2">
        <v>33</v>
      </c>
      <c r="F28663" s="2" t="str">
        <f>IF(Table1[[#This Row],[Age]]&gt;=50, "Senior",IF(Table1[[#This Row],[Age]]&gt;=30, "Adult","Teenager"))</f>
        <v>Adult</v>
      </c>
      <c r="G28663" s="3">
        <v>44657</v>
      </c>
      <c r="H28663" s="3" t="str">
        <f>TEXT(Table1[[#This Row],[Date]],"mmm")</f>
        <v>Apr</v>
      </c>
      <c r="I28663" s="2" t="s">
        <v>18</v>
      </c>
      <c r="J28663" s="2" t="s">
        <v>54</v>
      </c>
      <c r="K28663" s="4" t="s">
        <v>6318</v>
      </c>
      <c r="L28663" s="2" t="s">
        <v>30</v>
      </c>
      <c r="M28663" s="2" t="str">
        <f>PROPER(Table1[[#This Row],[Category]])</f>
        <v>Set</v>
      </c>
      <c r="N28663" s="2" t="s">
        <v>42</v>
      </c>
      <c r="O28663" s="2">
        <v>1</v>
      </c>
      <c r="P28663" s="2" t="s">
        <v>23</v>
      </c>
      <c r="Q28663" s="2">
        <v>759</v>
      </c>
      <c r="R28663" s="4" t="s">
        <v>1216</v>
      </c>
      <c r="S28663" s="4" t="s">
        <v>83</v>
      </c>
      <c r="T28663" s="2">
        <v>502103</v>
      </c>
      <c r="U28663" s="2" t="s">
        <v>26</v>
      </c>
      <c r="V28663" s="2" t="b">
        <v>0</v>
      </c>
    </row>
    <row r="28664" spans="1:22" x14ac:dyDescent="0.3">
      <c r="A28664" s="1">
        <v>28663</v>
      </c>
      <c r="B28664" s="2" t="s">
        <v>34069</v>
      </c>
      <c r="C28664" s="2">
        <v>3853241</v>
      </c>
      <c r="D28664" s="2" t="s">
        <v>48</v>
      </c>
      <c r="E28664" s="2">
        <v>27</v>
      </c>
      <c r="F28664" s="2" t="str">
        <f>IF(Table1[[#This Row],[Age]]&gt;=50, "Senior",IF(Table1[[#This Row],[Age]]&gt;=30, "Adult","Teenager"))</f>
        <v>Teenager</v>
      </c>
      <c r="G28664" s="3">
        <v>44657</v>
      </c>
      <c r="H28664" s="3" t="str">
        <f>TEXT(Table1[[#This Row],[Date]],"mmm")</f>
        <v>Apr</v>
      </c>
      <c r="I28664" s="2" t="s">
        <v>18</v>
      </c>
      <c r="J28664" s="2" t="s">
        <v>40</v>
      </c>
      <c r="K28664" s="4" t="s">
        <v>2645</v>
      </c>
      <c r="L28664" s="2" t="s">
        <v>30</v>
      </c>
      <c r="M28664" s="2" t="str">
        <f>PROPER(Table1[[#This Row],[Category]])</f>
        <v>Set</v>
      </c>
      <c r="N28664" s="2" t="s">
        <v>42</v>
      </c>
      <c r="O28664" s="2">
        <v>1</v>
      </c>
      <c r="P28664" s="2" t="s">
        <v>23</v>
      </c>
      <c r="Q28664" s="2">
        <v>635</v>
      </c>
      <c r="R28664" s="4" t="s">
        <v>56</v>
      </c>
      <c r="S28664" s="4" t="s">
        <v>57</v>
      </c>
      <c r="T28664" s="2">
        <v>560087</v>
      </c>
      <c r="U28664" s="2" t="s">
        <v>26</v>
      </c>
      <c r="V28664" s="2" t="b">
        <v>0</v>
      </c>
    </row>
    <row r="28665" spans="1:22" x14ac:dyDescent="0.3">
      <c r="A28665" s="1">
        <v>28664</v>
      </c>
      <c r="B28665" s="2" t="s">
        <v>34069</v>
      </c>
      <c r="C28665" s="2">
        <v>3853241</v>
      </c>
      <c r="D28665" s="2" t="s">
        <v>48</v>
      </c>
      <c r="E28665" s="2">
        <v>38</v>
      </c>
      <c r="F28665" s="2" t="str">
        <f>IF(Table1[[#This Row],[Age]]&gt;=50, "Senior",IF(Table1[[#This Row],[Age]]&gt;=30, "Adult","Teenager"))</f>
        <v>Adult</v>
      </c>
      <c r="G28665" s="3">
        <v>44657</v>
      </c>
      <c r="H28665" s="3" t="str">
        <f>TEXT(Table1[[#This Row],[Date]],"mmm")</f>
        <v>Apr</v>
      </c>
      <c r="I28665" s="2" t="s">
        <v>18</v>
      </c>
      <c r="J28665" s="2" t="s">
        <v>49</v>
      </c>
      <c r="K28665" s="4" t="s">
        <v>14238</v>
      </c>
      <c r="L28665" s="2" t="s">
        <v>30</v>
      </c>
      <c r="M28665" s="2" t="str">
        <f>PROPER(Table1[[#This Row],[Category]])</f>
        <v>Set</v>
      </c>
      <c r="N28665" s="2" t="s">
        <v>22</v>
      </c>
      <c r="O28665" s="2">
        <v>1</v>
      </c>
      <c r="P28665" s="2" t="s">
        <v>23</v>
      </c>
      <c r="Q28665" s="2">
        <v>1098</v>
      </c>
      <c r="R28665" s="4" t="s">
        <v>56</v>
      </c>
      <c r="S28665" s="4" t="s">
        <v>57</v>
      </c>
      <c r="T28665" s="2">
        <v>560064</v>
      </c>
      <c r="U28665" s="2" t="s">
        <v>26</v>
      </c>
      <c r="V28665" s="2" t="b">
        <v>0</v>
      </c>
    </row>
    <row r="28666" spans="1:22" x14ac:dyDescent="0.3">
      <c r="A28666" s="1">
        <v>28665</v>
      </c>
      <c r="B28666" s="2" t="s">
        <v>34069</v>
      </c>
      <c r="C28666" s="2">
        <v>3853241</v>
      </c>
      <c r="D28666" s="2" t="s">
        <v>17</v>
      </c>
      <c r="E28666" s="2">
        <v>24</v>
      </c>
      <c r="F28666" s="2" t="str">
        <f>IF(Table1[[#This Row],[Age]]&gt;=50, "Senior",IF(Table1[[#This Row],[Age]]&gt;=30, "Adult","Teenager"))</f>
        <v>Teenager</v>
      </c>
      <c r="G28666" s="3">
        <v>44657</v>
      </c>
      <c r="H28666" s="3" t="str">
        <f>TEXT(Table1[[#This Row],[Date]],"mmm")</f>
        <v>Apr</v>
      </c>
      <c r="I28666" s="2" t="s">
        <v>18</v>
      </c>
      <c r="J28666" s="2" t="s">
        <v>40</v>
      </c>
      <c r="K28666" s="4" t="s">
        <v>9563</v>
      </c>
      <c r="L28666" s="2" t="s">
        <v>30</v>
      </c>
      <c r="M28666" s="2" t="str">
        <f>PROPER(Table1[[#This Row],[Category]])</f>
        <v>Set</v>
      </c>
      <c r="N28666" s="2" t="s">
        <v>95</v>
      </c>
      <c r="O28666" s="2">
        <v>1</v>
      </c>
      <c r="P28666" s="2" t="s">
        <v>23</v>
      </c>
      <c r="Q28666" s="2">
        <v>635</v>
      </c>
      <c r="R28666" s="4" t="s">
        <v>4922</v>
      </c>
      <c r="S28666" s="4" t="s">
        <v>70</v>
      </c>
      <c r="T28666" s="2">
        <v>689103</v>
      </c>
      <c r="U28666" s="2" t="s">
        <v>26</v>
      </c>
      <c r="V28666" s="2" t="b">
        <v>0</v>
      </c>
    </row>
    <row r="28667" spans="1:22" x14ac:dyDescent="0.3">
      <c r="A28667" s="1">
        <v>28666</v>
      </c>
      <c r="B28667" s="2" t="s">
        <v>34070</v>
      </c>
      <c r="C28667" s="2">
        <v>9150423</v>
      </c>
      <c r="D28667" s="2" t="s">
        <v>17</v>
      </c>
      <c r="E28667" s="2">
        <v>58</v>
      </c>
      <c r="F28667" s="2" t="str">
        <f>IF(Table1[[#This Row],[Age]]&gt;=50, "Senior",IF(Table1[[#This Row],[Age]]&gt;=30, "Adult","Teenager"))</f>
        <v>Senior</v>
      </c>
      <c r="G28667" s="3">
        <v>44657</v>
      </c>
      <c r="H28667" s="3" t="str">
        <f>TEXT(Table1[[#This Row],[Date]],"mmm")</f>
        <v>Apr</v>
      </c>
      <c r="I28667" s="2" t="s">
        <v>18</v>
      </c>
      <c r="J28667" s="2" t="s">
        <v>19</v>
      </c>
      <c r="K28667" s="4" t="s">
        <v>16988</v>
      </c>
      <c r="L28667" s="2" t="s">
        <v>72</v>
      </c>
      <c r="M28667" s="2" t="str">
        <f>PROPER(Table1[[#This Row],[Category]])</f>
        <v>Top</v>
      </c>
      <c r="N28667" s="2" t="s">
        <v>106</v>
      </c>
      <c r="O28667" s="2">
        <v>1</v>
      </c>
      <c r="P28667" s="2" t="s">
        <v>23</v>
      </c>
      <c r="Q28667" s="2">
        <v>329</v>
      </c>
      <c r="R28667" s="4" t="s">
        <v>925</v>
      </c>
      <c r="S28667" s="4" t="s">
        <v>33</v>
      </c>
      <c r="T28667" s="2">
        <v>122002</v>
      </c>
      <c r="U28667" s="2" t="s">
        <v>26</v>
      </c>
      <c r="V28667" s="2" t="b">
        <v>0</v>
      </c>
    </row>
    <row r="28668" spans="1:22" x14ac:dyDescent="0.3">
      <c r="A28668" s="1">
        <v>28667</v>
      </c>
      <c r="B28668" s="2" t="s">
        <v>34071</v>
      </c>
      <c r="C28668" s="2">
        <v>7925113</v>
      </c>
      <c r="D28668" s="2" t="s">
        <v>17</v>
      </c>
      <c r="E28668" s="2">
        <v>23</v>
      </c>
      <c r="F28668" s="2" t="str">
        <f>IF(Table1[[#This Row],[Age]]&gt;=50, "Senior",IF(Table1[[#This Row],[Age]]&gt;=30, "Adult","Teenager"))</f>
        <v>Teenager</v>
      </c>
      <c r="G28668" s="3">
        <v>44657</v>
      </c>
      <c r="H28668" s="3" t="str">
        <f>TEXT(Table1[[#This Row],[Date]],"mmm")</f>
        <v>Apr</v>
      </c>
      <c r="I28668" s="2" t="s">
        <v>18</v>
      </c>
      <c r="J28668" s="2" t="s">
        <v>40</v>
      </c>
      <c r="K28668" s="4" t="s">
        <v>17078</v>
      </c>
      <c r="L28668" s="2" t="s">
        <v>21</v>
      </c>
      <c r="M28668" s="2" t="str">
        <f>PROPER(Table1[[#This Row],[Category]])</f>
        <v>Kurta</v>
      </c>
      <c r="N28668" s="2" t="s">
        <v>31</v>
      </c>
      <c r="O28668" s="2">
        <v>1</v>
      </c>
      <c r="P28668" s="2" t="s">
        <v>23</v>
      </c>
      <c r="Q28668" s="2">
        <v>699</v>
      </c>
      <c r="R28668" s="4" t="s">
        <v>13266</v>
      </c>
      <c r="S28668" s="4" t="s">
        <v>44</v>
      </c>
      <c r="T28668" s="2">
        <v>626125</v>
      </c>
      <c r="U28668" s="2" t="s">
        <v>26</v>
      </c>
      <c r="V28668" s="2" t="b">
        <v>0</v>
      </c>
    </row>
    <row r="28669" spans="1:22" x14ac:dyDescent="0.3">
      <c r="A28669" s="1">
        <v>28668</v>
      </c>
      <c r="B28669" s="2" t="s">
        <v>34071</v>
      </c>
      <c r="C28669" s="2">
        <v>7925113</v>
      </c>
      <c r="D28669" s="2" t="s">
        <v>17</v>
      </c>
      <c r="E28669" s="2">
        <v>36</v>
      </c>
      <c r="F28669" s="2" t="str">
        <f>IF(Table1[[#This Row],[Age]]&gt;=50, "Senior",IF(Table1[[#This Row],[Age]]&gt;=30, "Adult","Teenager"))</f>
        <v>Adult</v>
      </c>
      <c r="G28669" s="3">
        <v>44657</v>
      </c>
      <c r="H28669" s="3" t="str">
        <f>TEXT(Table1[[#This Row],[Date]],"mmm")</f>
        <v>Apr</v>
      </c>
      <c r="I28669" s="2" t="s">
        <v>110</v>
      </c>
      <c r="J28669" s="2" t="s">
        <v>40</v>
      </c>
      <c r="K28669" s="4" t="s">
        <v>2669</v>
      </c>
      <c r="L28669" s="2" t="s">
        <v>21</v>
      </c>
      <c r="M28669" s="2" t="str">
        <f>PROPER(Table1[[#This Row],[Category]])</f>
        <v>Kurta</v>
      </c>
      <c r="N28669" s="2" t="s">
        <v>63</v>
      </c>
      <c r="O28669" s="2">
        <v>1</v>
      </c>
      <c r="P28669" s="2" t="s">
        <v>23</v>
      </c>
      <c r="Q28669" s="2">
        <v>353</v>
      </c>
      <c r="R28669" s="4" t="s">
        <v>34072</v>
      </c>
      <c r="S28669" s="4" t="s">
        <v>44</v>
      </c>
      <c r="T28669" s="2">
        <v>627006</v>
      </c>
      <c r="U28669" s="2" t="s">
        <v>26</v>
      </c>
      <c r="V28669" s="2" t="b">
        <v>0</v>
      </c>
    </row>
    <row r="28670" spans="1:22" x14ac:dyDescent="0.3">
      <c r="A28670" s="1">
        <v>28669</v>
      </c>
      <c r="B28670" s="2" t="s">
        <v>34073</v>
      </c>
      <c r="C28670" s="2">
        <v>9214780</v>
      </c>
      <c r="D28670" s="2" t="s">
        <v>17</v>
      </c>
      <c r="E28670" s="2">
        <v>31</v>
      </c>
      <c r="F28670" s="2" t="str">
        <f>IF(Table1[[#This Row],[Age]]&gt;=50, "Senior",IF(Table1[[#This Row],[Age]]&gt;=30, "Adult","Teenager"))</f>
        <v>Adult</v>
      </c>
      <c r="G28670" s="3">
        <v>44657</v>
      </c>
      <c r="H28670" s="3" t="str">
        <f>TEXT(Table1[[#This Row],[Date]],"mmm")</f>
        <v>Apr</v>
      </c>
      <c r="I28670" s="2" t="s">
        <v>18</v>
      </c>
      <c r="J28670" s="2" t="s">
        <v>49</v>
      </c>
      <c r="K28670" s="4" t="s">
        <v>32506</v>
      </c>
      <c r="L28670" s="2" t="s">
        <v>21</v>
      </c>
      <c r="M28670" s="2" t="str">
        <f>PROPER(Table1[[#This Row],[Category]])</f>
        <v>Kurta</v>
      </c>
      <c r="N28670" s="2" t="s">
        <v>95</v>
      </c>
      <c r="O28670" s="2">
        <v>1</v>
      </c>
      <c r="P28670" s="2" t="s">
        <v>23</v>
      </c>
      <c r="Q28670" s="2">
        <v>301</v>
      </c>
      <c r="R28670" s="4" t="s">
        <v>31438</v>
      </c>
      <c r="S28670" s="4" t="s">
        <v>142</v>
      </c>
      <c r="T28670" s="2">
        <v>388540</v>
      </c>
      <c r="U28670" s="2" t="s">
        <v>26</v>
      </c>
      <c r="V28670" s="2" t="b">
        <v>0</v>
      </c>
    </row>
    <row r="28671" spans="1:22" x14ac:dyDescent="0.3">
      <c r="A28671" s="1">
        <v>28670</v>
      </c>
      <c r="B28671" s="2" t="s">
        <v>34074</v>
      </c>
      <c r="C28671" s="2">
        <v>417244</v>
      </c>
      <c r="D28671" s="2" t="s">
        <v>48</v>
      </c>
      <c r="E28671" s="2">
        <v>39</v>
      </c>
      <c r="F28671" s="2" t="str">
        <f>IF(Table1[[#This Row],[Age]]&gt;=50, "Senior",IF(Table1[[#This Row],[Age]]&gt;=30, "Adult","Teenager"))</f>
        <v>Adult</v>
      </c>
      <c r="G28671" s="3">
        <v>44657</v>
      </c>
      <c r="H28671" s="3" t="str">
        <f>TEXT(Table1[[#This Row],[Date]],"mmm")</f>
        <v>Apr</v>
      </c>
      <c r="I28671" s="2" t="s">
        <v>18</v>
      </c>
      <c r="J28671" s="2" t="s">
        <v>40</v>
      </c>
      <c r="K28671" s="4" t="s">
        <v>3886</v>
      </c>
      <c r="L28671" s="2" t="s">
        <v>51</v>
      </c>
      <c r="M28671" s="2" t="str">
        <f>PROPER(Table1[[#This Row],[Category]])</f>
        <v>Western Dress</v>
      </c>
      <c r="N28671" s="2" t="s">
        <v>36</v>
      </c>
      <c r="O28671" s="2">
        <v>1</v>
      </c>
      <c r="P28671" s="2" t="s">
        <v>23</v>
      </c>
      <c r="Q28671" s="2">
        <v>1168</v>
      </c>
      <c r="R28671" s="4" t="s">
        <v>822</v>
      </c>
      <c r="S28671" s="4" t="s">
        <v>67</v>
      </c>
      <c r="T28671" s="2">
        <v>517501</v>
      </c>
      <c r="U28671" s="2" t="s">
        <v>26</v>
      </c>
      <c r="V28671" s="2" t="b">
        <v>0</v>
      </c>
    </row>
    <row r="28672" spans="1:22" x14ac:dyDescent="0.3">
      <c r="A28672" s="1">
        <v>28671</v>
      </c>
      <c r="B28672" s="2" t="s">
        <v>34075</v>
      </c>
      <c r="C28672" s="2">
        <v>604095</v>
      </c>
      <c r="D28672" s="2" t="s">
        <v>17</v>
      </c>
      <c r="E28672" s="2">
        <v>47</v>
      </c>
      <c r="F28672" s="2" t="str">
        <f>IF(Table1[[#This Row],[Age]]&gt;=50, "Senior",IF(Table1[[#This Row],[Age]]&gt;=30, "Adult","Teenager"))</f>
        <v>Adult</v>
      </c>
      <c r="G28672" s="3">
        <v>44657</v>
      </c>
      <c r="H28672" s="3" t="str">
        <f>TEXT(Table1[[#This Row],[Date]],"mmm")</f>
        <v>Apr</v>
      </c>
      <c r="I28672" s="2" t="s">
        <v>18</v>
      </c>
      <c r="J28672" s="2" t="s">
        <v>49</v>
      </c>
      <c r="K28672" s="4" t="s">
        <v>4711</v>
      </c>
      <c r="L28672" s="2" t="s">
        <v>21</v>
      </c>
      <c r="M28672" s="2" t="str">
        <f>PROPER(Table1[[#This Row],[Category]])</f>
        <v>Kurta</v>
      </c>
      <c r="N28672" s="2" t="s">
        <v>106</v>
      </c>
      <c r="O28672" s="2">
        <v>1</v>
      </c>
      <c r="P28672" s="2" t="s">
        <v>23</v>
      </c>
      <c r="Q28672" s="2">
        <v>702</v>
      </c>
      <c r="R28672" s="4" t="s">
        <v>725</v>
      </c>
      <c r="S28672" s="4" t="s">
        <v>108</v>
      </c>
      <c r="T28672" s="2">
        <v>201002</v>
      </c>
      <c r="U28672" s="2" t="s">
        <v>26</v>
      </c>
      <c r="V28672" s="2" t="b">
        <v>0</v>
      </c>
    </row>
    <row r="28673" spans="1:22" x14ac:dyDescent="0.3">
      <c r="A28673" s="1">
        <v>28672</v>
      </c>
      <c r="B28673" s="2" t="s">
        <v>34076</v>
      </c>
      <c r="C28673" s="2">
        <v>360634</v>
      </c>
      <c r="D28673" s="2" t="s">
        <v>17</v>
      </c>
      <c r="E28673" s="2">
        <v>23</v>
      </c>
      <c r="F28673" s="2" t="str">
        <f>IF(Table1[[#This Row],[Age]]&gt;=50, "Senior",IF(Table1[[#This Row],[Age]]&gt;=30, "Adult","Teenager"))</f>
        <v>Teenager</v>
      </c>
      <c r="G28673" s="3">
        <v>44657</v>
      </c>
      <c r="H28673" s="3" t="str">
        <f>TEXT(Table1[[#This Row],[Date]],"mmm")</f>
        <v>Apr</v>
      </c>
      <c r="I28673" s="2" t="s">
        <v>18</v>
      </c>
      <c r="J28673" s="2" t="s">
        <v>40</v>
      </c>
      <c r="K28673" s="4" t="s">
        <v>16257</v>
      </c>
      <c r="L28673" s="2" t="s">
        <v>30</v>
      </c>
      <c r="M28673" s="2" t="str">
        <f>PROPER(Table1[[#This Row],[Category]])</f>
        <v>Set</v>
      </c>
      <c r="N28673" s="2" t="s">
        <v>106</v>
      </c>
      <c r="O28673" s="2">
        <v>1</v>
      </c>
      <c r="P28673" s="2" t="s">
        <v>23</v>
      </c>
      <c r="Q28673" s="2">
        <v>626</v>
      </c>
      <c r="R28673" s="4" t="s">
        <v>495</v>
      </c>
      <c r="S28673" s="4" t="s">
        <v>83</v>
      </c>
      <c r="T28673" s="2">
        <v>500049</v>
      </c>
      <c r="U28673" s="2" t="s">
        <v>26</v>
      </c>
      <c r="V28673" s="2" t="b">
        <v>0</v>
      </c>
    </row>
    <row r="28674" spans="1:22" x14ac:dyDescent="0.3">
      <c r="A28674" s="1">
        <v>28673</v>
      </c>
      <c r="B28674" s="2" t="s">
        <v>34076</v>
      </c>
      <c r="C28674" s="2">
        <v>360634</v>
      </c>
      <c r="D28674" s="2" t="s">
        <v>48</v>
      </c>
      <c r="E28674" s="2">
        <v>56</v>
      </c>
      <c r="F28674" s="2" t="str">
        <f>IF(Table1[[#This Row],[Age]]&gt;=50, "Senior",IF(Table1[[#This Row],[Age]]&gt;=30, "Adult","Teenager"))</f>
        <v>Senior</v>
      </c>
      <c r="G28674" s="3">
        <v>44657</v>
      </c>
      <c r="H28674" s="3" t="str">
        <f>TEXT(Table1[[#This Row],[Date]],"mmm")</f>
        <v>Apr</v>
      </c>
      <c r="I28674" s="2" t="s">
        <v>18</v>
      </c>
      <c r="J28674" s="2" t="s">
        <v>85</v>
      </c>
      <c r="K28674" s="4" t="s">
        <v>34077</v>
      </c>
      <c r="L28674" s="2" t="s">
        <v>30</v>
      </c>
      <c r="M28674" s="2" t="str">
        <f>PROPER(Table1[[#This Row],[Category]])</f>
        <v>Set</v>
      </c>
      <c r="N28674" s="2" t="s">
        <v>22</v>
      </c>
      <c r="O28674" s="2">
        <v>1</v>
      </c>
      <c r="P28674" s="2" t="s">
        <v>23</v>
      </c>
      <c r="Q28674" s="2">
        <v>699</v>
      </c>
      <c r="R28674" s="4" t="s">
        <v>563</v>
      </c>
      <c r="S28674" s="4" t="s">
        <v>123</v>
      </c>
      <c r="T28674" s="2">
        <v>474011</v>
      </c>
      <c r="U28674" s="2" t="s">
        <v>26</v>
      </c>
      <c r="V28674" s="2" t="b">
        <v>0</v>
      </c>
    </row>
    <row r="28675" spans="1:22" x14ac:dyDescent="0.3">
      <c r="A28675" s="1">
        <v>28674</v>
      </c>
      <c r="B28675" s="2" t="s">
        <v>34078</v>
      </c>
      <c r="C28675" s="2">
        <v>9843251</v>
      </c>
      <c r="D28675" s="2" t="s">
        <v>17</v>
      </c>
      <c r="E28675" s="2">
        <v>41</v>
      </c>
      <c r="F28675" s="2" t="str">
        <f>IF(Table1[[#This Row],[Age]]&gt;=50, "Senior",IF(Table1[[#This Row],[Age]]&gt;=30, "Adult","Teenager"))</f>
        <v>Adult</v>
      </c>
      <c r="G28675" s="3">
        <v>44657</v>
      </c>
      <c r="H28675" s="3" t="str">
        <f>TEXT(Table1[[#This Row],[Date]],"mmm")</f>
        <v>Apr</v>
      </c>
      <c r="I28675" s="2" t="s">
        <v>18</v>
      </c>
      <c r="J28675" s="2" t="s">
        <v>59</v>
      </c>
      <c r="K28675" s="4" t="s">
        <v>540</v>
      </c>
      <c r="L28675" s="2" t="s">
        <v>21</v>
      </c>
      <c r="M28675" s="2" t="str">
        <f>PROPER(Table1[[#This Row],[Category]])</f>
        <v>Kurta</v>
      </c>
      <c r="N28675" s="2" t="s">
        <v>106</v>
      </c>
      <c r="O28675" s="2">
        <v>1</v>
      </c>
      <c r="P28675" s="2" t="s">
        <v>23</v>
      </c>
      <c r="Q28675" s="2">
        <v>399</v>
      </c>
      <c r="R28675" s="4" t="s">
        <v>223</v>
      </c>
      <c r="S28675" s="4" t="s">
        <v>57</v>
      </c>
      <c r="T28675" s="2">
        <v>560076</v>
      </c>
      <c r="U28675" s="2" t="s">
        <v>26</v>
      </c>
      <c r="V28675" s="2" t="b">
        <v>0</v>
      </c>
    </row>
    <row r="28676" spans="1:22" x14ac:dyDescent="0.3">
      <c r="A28676" s="1">
        <v>28675</v>
      </c>
      <c r="B28676" s="2" t="s">
        <v>34079</v>
      </c>
      <c r="C28676" s="2">
        <v>1928657</v>
      </c>
      <c r="D28676" s="2" t="s">
        <v>48</v>
      </c>
      <c r="E28676" s="2">
        <v>29</v>
      </c>
      <c r="F28676" s="2" t="str">
        <f>IF(Table1[[#This Row],[Age]]&gt;=50, "Senior",IF(Table1[[#This Row],[Age]]&gt;=30, "Adult","Teenager"))</f>
        <v>Teenager</v>
      </c>
      <c r="G28676" s="3">
        <v>44657</v>
      </c>
      <c r="H28676" s="3" t="str">
        <f>TEXT(Table1[[#This Row],[Date]],"mmm")</f>
        <v>Apr</v>
      </c>
      <c r="I28676" s="2" t="s">
        <v>225</v>
      </c>
      <c r="J28676" s="2" t="s">
        <v>19</v>
      </c>
      <c r="K28676" s="4" t="s">
        <v>5587</v>
      </c>
      <c r="L28676" s="2" t="s">
        <v>51</v>
      </c>
      <c r="M28676" s="2" t="str">
        <f>PROPER(Table1[[#This Row],[Category]])</f>
        <v>Western Dress</v>
      </c>
      <c r="N28676" s="2" t="s">
        <v>42</v>
      </c>
      <c r="O28676" s="2">
        <v>1</v>
      </c>
      <c r="P28676" s="2" t="s">
        <v>23</v>
      </c>
      <c r="Q28676" s="2">
        <v>744</v>
      </c>
      <c r="R28676" s="4" t="s">
        <v>56</v>
      </c>
      <c r="S28676" s="4" t="s">
        <v>57</v>
      </c>
      <c r="T28676" s="2">
        <v>560087</v>
      </c>
      <c r="U28676" s="2" t="s">
        <v>26</v>
      </c>
      <c r="V28676" s="2" t="b">
        <v>0</v>
      </c>
    </row>
    <row r="28677" spans="1:22" x14ac:dyDescent="0.3">
      <c r="A28677" s="1">
        <v>28676</v>
      </c>
      <c r="B28677" s="2" t="s">
        <v>34080</v>
      </c>
      <c r="C28677" s="2">
        <v>1842864</v>
      </c>
      <c r="D28677" s="2" t="s">
        <v>48</v>
      </c>
      <c r="E28677" s="2">
        <v>55</v>
      </c>
      <c r="F28677" s="2" t="str">
        <f>IF(Table1[[#This Row],[Age]]&gt;=50, "Senior",IF(Table1[[#This Row],[Age]]&gt;=30, "Adult","Teenager"))</f>
        <v>Senior</v>
      </c>
      <c r="G28677" s="3">
        <v>44657</v>
      </c>
      <c r="H28677" s="3" t="str">
        <f>TEXT(Table1[[#This Row],[Date]],"mmm")</f>
        <v>Apr</v>
      </c>
      <c r="I28677" s="2" t="s">
        <v>18</v>
      </c>
      <c r="J28677" s="2" t="s">
        <v>49</v>
      </c>
      <c r="K28677" s="4" t="s">
        <v>525</v>
      </c>
      <c r="L28677" s="2" t="s">
        <v>51</v>
      </c>
      <c r="M28677" s="2" t="str">
        <f>PROPER(Table1[[#This Row],[Category]])</f>
        <v>Western Dress</v>
      </c>
      <c r="N28677" s="2" t="s">
        <v>106</v>
      </c>
      <c r="O28677" s="2">
        <v>1</v>
      </c>
      <c r="P28677" s="2" t="s">
        <v>23</v>
      </c>
      <c r="Q28677" s="2">
        <v>735</v>
      </c>
      <c r="R28677" s="4" t="s">
        <v>82</v>
      </c>
      <c r="S28677" s="4" t="s">
        <v>83</v>
      </c>
      <c r="T28677" s="2">
        <v>500067</v>
      </c>
      <c r="U28677" s="2" t="s">
        <v>26</v>
      </c>
      <c r="V28677" s="2" t="b">
        <v>0</v>
      </c>
    </row>
    <row r="28678" spans="1:22" x14ac:dyDescent="0.3">
      <c r="A28678" s="1">
        <v>28677</v>
      </c>
      <c r="B28678" s="2" t="s">
        <v>34081</v>
      </c>
      <c r="C28678" s="2">
        <v>2170470</v>
      </c>
      <c r="D28678" s="2" t="s">
        <v>17</v>
      </c>
      <c r="E28678" s="2">
        <v>39</v>
      </c>
      <c r="F28678" s="2" t="str">
        <f>IF(Table1[[#This Row],[Age]]&gt;=50, "Senior",IF(Table1[[#This Row],[Age]]&gt;=30, "Adult","Teenager"))</f>
        <v>Adult</v>
      </c>
      <c r="G28678" s="3">
        <v>44657</v>
      </c>
      <c r="H28678" s="3" t="str">
        <f>TEXT(Table1[[#This Row],[Date]],"mmm")</f>
        <v>Apr</v>
      </c>
      <c r="I28678" s="2" t="s">
        <v>18</v>
      </c>
      <c r="J28678" s="2" t="s">
        <v>40</v>
      </c>
      <c r="K28678" s="4" t="s">
        <v>22195</v>
      </c>
      <c r="L28678" s="2" t="s">
        <v>21</v>
      </c>
      <c r="M28678" s="2" t="str">
        <f>PROPER(Table1[[#This Row],[Category]])</f>
        <v>Kurta</v>
      </c>
      <c r="N28678" s="2" t="s">
        <v>63</v>
      </c>
      <c r="O28678" s="2">
        <v>1</v>
      </c>
      <c r="P28678" s="2" t="s">
        <v>23</v>
      </c>
      <c r="Q28678" s="2">
        <v>442</v>
      </c>
      <c r="R28678" s="4" t="s">
        <v>56</v>
      </c>
      <c r="S28678" s="4" t="s">
        <v>57</v>
      </c>
      <c r="T28678" s="2">
        <v>560064</v>
      </c>
      <c r="U28678" s="2" t="s">
        <v>26</v>
      </c>
      <c r="V28678" s="2" t="b">
        <v>0</v>
      </c>
    </row>
    <row r="28679" spans="1:22" x14ac:dyDescent="0.3">
      <c r="A28679" s="1">
        <v>28678</v>
      </c>
      <c r="B28679" s="2" t="s">
        <v>34082</v>
      </c>
      <c r="C28679" s="2">
        <v>7704002</v>
      </c>
      <c r="D28679" s="2" t="s">
        <v>17</v>
      </c>
      <c r="E28679" s="2">
        <v>37</v>
      </c>
      <c r="F28679" s="2" t="str">
        <f>IF(Table1[[#This Row],[Age]]&gt;=50, "Senior",IF(Table1[[#This Row],[Age]]&gt;=30, "Adult","Teenager"))</f>
        <v>Adult</v>
      </c>
      <c r="G28679" s="3">
        <v>44657</v>
      </c>
      <c r="H28679" s="3" t="str">
        <f>TEXT(Table1[[#This Row],[Date]],"mmm")</f>
        <v>Apr</v>
      </c>
      <c r="I28679" s="2" t="s">
        <v>18</v>
      </c>
      <c r="J28679" s="2" t="s">
        <v>40</v>
      </c>
      <c r="K28679" s="4" t="s">
        <v>924</v>
      </c>
      <c r="L28679" s="2" t="s">
        <v>206</v>
      </c>
      <c r="M28679" s="2" t="str">
        <f>PROPER(Table1[[#This Row],[Category]])</f>
        <v>Saree</v>
      </c>
      <c r="N28679" s="2" t="s">
        <v>207</v>
      </c>
      <c r="O28679" s="2">
        <v>1</v>
      </c>
      <c r="P28679" s="2" t="s">
        <v>23</v>
      </c>
      <c r="Q28679" s="2">
        <v>435</v>
      </c>
      <c r="R28679" s="4" t="s">
        <v>5850</v>
      </c>
      <c r="S28679" s="4" t="s">
        <v>123</v>
      </c>
      <c r="T28679" s="2">
        <v>450001</v>
      </c>
      <c r="U28679" s="2" t="s">
        <v>26</v>
      </c>
      <c r="V28679" s="2" t="b">
        <v>0</v>
      </c>
    </row>
    <row r="28680" spans="1:22" x14ac:dyDescent="0.3">
      <c r="A28680" s="1">
        <v>28679</v>
      </c>
      <c r="B28680" s="2" t="s">
        <v>34083</v>
      </c>
      <c r="C28680" s="2">
        <v>5179299</v>
      </c>
      <c r="D28680" s="2" t="s">
        <v>17</v>
      </c>
      <c r="E28680" s="2">
        <v>23</v>
      </c>
      <c r="F28680" s="2" t="str">
        <f>IF(Table1[[#This Row],[Age]]&gt;=50, "Senior",IF(Table1[[#This Row],[Age]]&gt;=30, "Adult","Teenager"))</f>
        <v>Teenager</v>
      </c>
      <c r="G28680" s="3">
        <v>44657</v>
      </c>
      <c r="H28680" s="3" t="str">
        <f>TEXT(Table1[[#This Row],[Date]],"mmm")</f>
        <v>Apr</v>
      </c>
      <c r="I28680" s="2" t="s">
        <v>18</v>
      </c>
      <c r="J28680" s="2" t="s">
        <v>19</v>
      </c>
      <c r="K28680" s="4" t="s">
        <v>7144</v>
      </c>
      <c r="L28680" s="2" t="s">
        <v>30</v>
      </c>
      <c r="M28680" s="2" t="str">
        <f>PROPER(Table1[[#This Row],[Category]])</f>
        <v>Set</v>
      </c>
      <c r="N28680" s="2" t="s">
        <v>31</v>
      </c>
      <c r="O28680" s="2">
        <v>1</v>
      </c>
      <c r="P28680" s="2" t="s">
        <v>23</v>
      </c>
      <c r="Q28680" s="2">
        <v>788</v>
      </c>
      <c r="R28680" s="4" t="s">
        <v>56</v>
      </c>
      <c r="S28680" s="4" t="s">
        <v>57</v>
      </c>
      <c r="T28680" s="2">
        <v>560016</v>
      </c>
      <c r="U28680" s="2" t="s">
        <v>26</v>
      </c>
      <c r="V28680" s="2" t="b">
        <v>0</v>
      </c>
    </row>
    <row r="28681" spans="1:22" x14ac:dyDescent="0.3">
      <c r="A28681" s="1">
        <v>28680</v>
      </c>
      <c r="B28681" s="2" t="s">
        <v>34084</v>
      </c>
      <c r="C28681" s="2">
        <v>6021218</v>
      </c>
      <c r="D28681" s="2" t="s">
        <v>17</v>
      </c>
      <c r="E28681" s="2">
        <v>53</v>
      </c>
      <c r="F28681" s="2" t="str">
        <f>IF(Table1[[#This Row],[Age]]&gt;=50, "Senior",IF(Table1[[#This Row],[Age]]&gt;=30, "Adult","Teenager"))</f>
        <v>Senior</v>
      </c>
      <c r="G28681" s="3">
        <v>44657</v>
      </c>
      <c r="H28681" s="3" t="str">
        <f>TEXT(Table1[[#This Row],[Date]],"mmm")</f>
        <v>Apr</v>
      </c>
      <c r="I28681" s="2" t="s">
        <v>18</v>
      </c>
      <c r="J28681" s="2" t="s">
        <v>19</v>
      </c>
      <c r="K28681" s="4" t="s">
        <v>22700</v>
      </c>
      <c r="L28681" s="2" t="s">
        <v>21</v>
      </c>
      <c r="M28681" s="2" t="str">
        <f>PROPER(Table1[[#This Row],[Category]])</f>
        <v>Kurta</v>
      </c>
      <c r="N28681" s="2" t="s">
        <v>42</v>
      </c>
      <c r="O28681" s="2">
        <v>1</v>
      </c>
      <c r="P28681" s="2" t="s">
        <v>23</v>
      </c>
      <c r="Q28681" s="2">
        <v>635</v>
      </c>
      <c r="R28681" s="4" t="s">
        <v>100</v>
      </c>
      <c r="S28681" s="4" t="s">
        <v>53</v>
      </c>
      <c r="T28681" s="2">
        <v>400031</v>
      </c>
      <c r="U28681" s="2" t="s">
        <v>26</v>
      </c>
      <c r="V28681" s="2" t="b">
        <v>0</v>
      </c>
    </row>
    <row r="28682" spans="1:22" x14ac:dyDescent="0.3">
      <c r="A28682" s="1">
        <v>28681</v>
      </c>
      <c r="B28682" s="2" t="s">
        <v>34085</v>
      </c>
      <c r="C28682" s="2">
        <v>2225899</v>
      </c>
      <c r="D28682" s="2" t="s">
        <v>48</v>
      </c>
      <c r="E28682" s="2">
        <v>29</v>
      </c>
      <c r="F28682" s="2" t="str">
        <f>IF(Table1[[#This Row],[Age]]&gt;=50, "Senior",IF(Table1[[#This Row],[Age]]&gt;=30, "Adult","Teenager"))</f>
        <v>Teenager</v>
      </c>
      <c r="G28682" s="3">
        <v>44657</v>
      </c>
      <c r="H28682" s="3" t="str">
        <f>TEXT(Table1[[#This Row],[Date]],"mmm")</f>
        <v>Apr</v>
      </c>
      <c r="I28682" s="2" t="s">
        <v>18</v>
      </c>
      <c r="J28682" s="2" t="s">
        <v>54</v>
      </c>
      <c r="K28682" s="4" t="s">
        <v>3584</v>
      </c>
      <c r="L28682" s="2" t="s">
        <v>51</v>
      </c>
      <c r="M28682" s="2" t="str">
        <f>PROPER(Table1[[#This Row],[Category]])</f>
        <v>Western Dress</v>
      </c>
      <c r="N28682" s="2" t="s">
        <v>42</v>
      </c>
      <c r="O28682" s="2">
        <v>1</v>
      </c>
      <c r="P28682" s="2" t="s">
        <v>23</v>
      </c>
      <c r="Q28682" s="2">
        <v>715</v>
      </c>
      <c r="R28682" s="4" t="s">
        <v>6374</v>
      </c>
      <c r="S28682" s="4" t="s">
        <v>70</v>
      </c>
      <c r="T28682" s="2">
        <v>670307</v>
      </c>
      <c r="U28682" s="2" t="s">
        <v>26</v>
      </c>
      <c r="V28682" s="2" t="b">
        <v>0</v>
      </c>
    </row>
    <row r="28683" spans="1:22" x14ac:dyDescent="0.3">
      <c r="A28683" s="1">
        <v>28682</v>
      </c>
      <c r="B28683" s="2" t="s">
        <v>34085</v>
      </c>
      <c r="C28683" s="2">
        <v>2225899</v>
      </c>
      <c r="D28683" s="2" t="s">
        <v>17</v>
      </c>
      <c r="E28683" s="2">
        <v>26</v>
      </c>
      <c r="F28683" s="2" t="str">
        <f>IF(Table1[[#This Row],[Age]]&gt;=50, "Senior",IF(Table1[[#This Row],[Age]]&gt;=30, "Adult","Teenager"))</f>
        <v>Teenager</v>
      </c>
      <c r="G28683" s="3">
        <v>44657</v>
      </c>
      <c r="H28683" s="3" t="str">
        <f>TEXT(Table1[[#This Row],[Date]],"mmm")</f>
        <v>Apr</v>
      </c>
      <c r="I28683" s="2" t="s">
        <v>18</v>
      </c>
      <c r="J28683" s="2" t="s">
        <v>28</v>
      </c>
      <c r="K28683" s="4" t="s">
        <v>20641</v>
      </c>
      <c r="L28683" s="2" t="s">
        <v>470</v>
      </c>
      <c r="M28683" s="2" t="str">
        <f>PROPER(Table1[[#This Row],[Category]])</f>
        <v>Blouse</v>
      </c>
      <c r="N28683" s="2" t="s">
        <v>36</v>
      </c>
      <c r="O28683" s="2">
        <v>1</v>
      </c>
      <c r="P28683" s="2" t="s">
        <v>23</v>
      </c>
      <c r="Q28683" s="2">
        <v>665</v>
      </c>
      <c r="R28683" s="4" t="s">
        <v>223</v>
      </c>
      <c r="S28683" s="4" t="s">
        <v>57</v>
      </c>
      <c r="T28683" s="2">
        <v>560050</v>
      </c>
      <c r="U28683" s="2" t="s">
        <v>26</v>
      </c>
      <c r="V28683" s="2" t="b">
        <v>0</v>
      </c>
    </row>
    <row r="28684" spans="1:22" x14ac:dyDescent="0.3">
      <c r="A28684" s="1">
        <v>28683</v>
      </c>
      <c r="B28684" s="2" t="s">
        <v>34085</v>
      </c>
      <c r="C28684" s="2">
        <v>2225899</v>
      </c>
      <c r="D28684" s="2" t="s">
        <v>17</v>
      </c>
      <c r="E28684" s="2">
        <v>27</v>
      </c>
      <c r="F28684" s="2" t="str">
        <f>IF(Table1[[#This Row],[Age]]&gt;=50, "Senior",IF(Table1[[#This Row],[Age]]&gt;=30, "Adult","Teenager"))</f>
        <v>Teenager</v>
      </c>
      <c r="G28684" s="3">
        <v>44657</v>
      </c>
      <c r="H28684" s="3" t="str">
        <f>TEXT(Table1[[#This Row],[Date]],"mmm")</f>
        <v>Apr</v>
      </c>
      <c r="I28684" s="2" t="s">
        <v>18</v>
      </c>
      <c r="J28684" s="2" t="s">
        <v>40</v>
      </c>
      <c r="K28684" s="4" t="s">
        <v>3446</v>
      </c>
      <c r="L28684" s="2" t="s">
        <v>21</v>
      </c>
      <c r="M28684" s="2" t="str">
        <f>PROPER(Table1[[#This Row],[Category]])</f>
        <v>Kurta</v>
      </c>
      <c r="N28684" s="2" t="s">
        <v>63</v>
      </c>
      <c r="O28684" s="2">
        <v>1</v>
      </c>
      <c r="P28684" s="2" t="s">
        <v>23</v>
      </c>
      <c r="Q28684" s="2">
        <v>518</v>
      </c>
      <c r="R28684" s="4" t="s">
        <v>114</v>
      </c>
      <c r="S28684" s="4" t="s">
        <v>44</v>
      </c>
      <c r="T28684" s="2">
        <v>625007</v>
      </c>
      <c r="U28684" s="2" t="s">
        <v>26</v>
      </c>
      <c r="V28684" s="2" t="b">
        <v>0</v>
      </c>
    </row>
    <row r="28685" spans="1:22" x14ac:dyDescent="0.3">
      <c r="A28685" s="1">
        <v>28684</v>
      </c>
      <c r="B28685" s="2" t="s">
        <v>34085</v>
      </c>
      <c r="C28685" s="2">
        <v>2225899</v>
      </c>
      <c r="D28685" s="2" t="s">
        <v>17</v>
      </c>
      <c r="E28685" s="2">
        <v>35</v>
      </c>
      <c r="F28685" s="2" t="str">
        <f>IF(Table1[[#This Row],[Age]]&gt;=50, "Senior",IF(Table1[[#This Row],[Age]]&gt;=30, "Adult","Teenager"))</f>
        <v>Adult</v>
      </c>
      <c r="G28685" s="3">
        <v>44657</v>
      </c>
      <c r="H28685" s="3" t="str">
        <f>TEXT(Table1[[#This Row],[Date]],"mmm")</f>
        <v>Apr</v>
      </c>
      <c r="I28685" s="2" t="s">
        <v>18</v>
      </c>
      <c r="J28685" s="2" t="s">
        <v>19</v>
      </c>
      <c r="K28685" s="4" t="s">
        <v>824</v>
      </c>
      <c r="L28685" s="2" t="s">
        <v>206</v>
      </c>
      <c r="M28685" s="2" t="str">
        <f>PROPER(Table1[[#This Row],[Category]])</f>
        <v>Saree</v>
      </c>
      <c r="N28685" s="2" t="s">
        <v>207</v>
      </c>
      <c r="O28685" s="2">
        <v>1</v>
      </c>
      <c r="P28685" s="2" t="s">
        <v>23</v>
      </c>
      <c r="Q28685" s="2">
        <v>382</v>
      </c>
      <c r="R28685" s="4" t="s">
        <v>912</v>
      </c>
      <c r="S28685" s="4" t="s">
        <v>53</v>
      </c>
      <c r="T28685" s="2">
        <v>411035</v>
      </c>
      <c r="U28685" s="2" t="s">
        <v>26</v>
      </c>
      <c r="V28685" s="2" t="b">
        <v>0</v>
      </c>
    </row>
    <row r="28686" spans="1:22" x14ac:dyDescent="0.3">
      <c r="A28686" s="1">
        <v>28685</v>
      </c>
      <c r="B28686" s="2" t="s">
        <v>34086</v>
      </c>
      <c r="C28686" s="2">
        <v>480251</v>
      </c>
      <c r="D28686" s="2" t="s">
        <v>48</v>
      </c>
      <c r="E28686" s="2">
        <v>32</v>
      </c>
      <c r="F28686" s="2" t="str">
        <f>IF(Table1[[#This Row],[Age]]&gt;=50, "Senior",IF(Table1[[#This Row],[Age]]&gt;=30, "Adult","Teenager"))</f>
        <v>Adult</v>
      </c>
      <c r="G28686" s="3">
        <v>44657</v>
      </c>
      <c r="H28686" s="3" t="str">
        <f>TEXT(Table1[[#This Row],[Date]],"mmm")</f>
        <v>Apr</v>
      </c>
      <c r="I28686" s="2" t="s">
        <v>18</v>
      </c>
      <c r="J28686" s="2" t="s">
        <v>40</v>
      </c>
      <c r="K28686" s="4" t="s">
        <v>3584</v>
      </c>
      <c r="L28686" s="2" t="s">
        <v>51</v>
      </c>
      <c r="M28686" s="2" t="str">
        <f>PROPER(Table1[[#This Row],[Category]])</f>
        <v>Western Dress</v>
      </c>
      <c r="N28686" s="2" t="s">
        <v>42</v>
      </c>
      <c r="O28686" s="2">
        <v>1</v>
      </c>
      <c r="P28686" s="2" t="s">
        <v>23</v>
      </c>
      <c r="Q28686" s="2">
        <v>735</v>
      </c>
      <c r="R28686" s="4" t="s">
        <v>56</v>
      </c>
      <c r="S28686" s="4" t="s">
        <v>57</v>
      </c>
      <c r="T28686" s="2">
        <v>560095</v>
      </c>
      <c r="U28686" s="2" t="s">
        <v>26</v>
      </c>
      <c r="V28686" s="2" t="b">
        <v>0</v>
      </c>
    </row>
    <row r="28687" spans="1:22" x14ac:dyDescent="0.3">
      <c r="A28687" s="1">
        <v>28686</v>
      </c>
      <c r="B28687" s="2" t="s">
        <v>34087</v>
      </c>
      <c r="C28687" s="2">
        <v>728638</v>
      </c>
      <c r="D28687" s="2" t="s">
        <v>17</v>
      </c>
      <c r="E28687" s="2">
        <v>75</v>
      </c>
      <c r="F28687" s="2" t="str">
        <f>IF(Table1[[#This Row],[Age]]&gt;=50, "Senior",IF(Table1[[#This Row],[Age]]&gt;=30, "Adult","Teenager"))</f>
        <v>Senior</v>
      </c>
      <c r="G28687" s="3">
        <v>44657</v>
      </c>
      <c r="H28687" s="3" t="str">
        <f>TEXT(Table1[[#This Row],[Date]],"mmm")</f>
        <v>Apr</v>
      </c>
      <c r="I28687" s="2" t="s">
        <v>18</v>
      </c>
      <c r="J28687" s="2" t="s">
        <v>19</v>
      </c>
      <c r="K28687" s="4" t="s">
        <v>1610</v>
      </c>
      <c r="L28687" s="2" t="s">
        <v>30</v>
      </c>
      <c r="M28687" s="2" t="str">
        <f>PROPER(Table1[[#This Row],[Category]])</f>
        <v>Set</v>
      </c>
      <c r="N28687" s="2" t="s">
        <v>95</v>
      </c>
      <c r="O28687" s="2">
        <v>1</v>
      </c>
      <c r="P28687" s="2" t="s">
        <v>23</v>
      </c>
      <c r="Q28687" s="2">
        <v>1432</v>
      </c>
      <c r="R28687" s="4" t="s">
        <v>966</v>
      </c>
      <c r="S28687" s="4" t="s">
        <v>53</v>
      </c>
      <c r="T28687" s="2">
        <v>413004</v>
      </c>
      <c r="U28687" s="2" t="s">
        <v>26</v>
      </c>
      <c r="V28687" s="2" t="b">
        <v>0</v>
      </c>
    </row>
    <row r="28688" spans="1:22" x14ac:dyDescent="0.3">
      <c r="A28688" s="1">
        <v>28687</v>
      </c>
      <c r="B28688" s="2" t="s">
        <v>34088</v>
      </c>
      <c r="C28688" s="2">
        <v>9946375</v>
      </c>
      <c r="D28688" s="2" t="s">
        <v>17</v>
      </c>
      <c r="E28688" s="2">
        <v>24</v>
      </c>
      <c r="F28688" s="2" t="str">
        <f>IF(Table1[[#This Row],[Age]]&gt;=50, "Senior",IF(Table1[[#This Row],[Age]]&gt;=30, "Adult","Teenager"))</f>
        <v>Teenager</v>
      </c>
      <c r="G28688" s="3">
        <v>44657</v>
      </c>
      <c r="H28688" s="3" t="str">
        <f>TEXT(Table1[[#This Row],[Date]],"mmm")</f>
        <v>Apr</v>
      </c>
      <c r="I28688" s="2" t="s">
        <v>18</v>
      </c>
      <c r="J28688" s="2" t="s">
        <v>40</v>
      </c>
      <c r="K28688" s="4" t="s">
        <v>19884</v>
      </c>
      <c r="L28688" s="2" t="s">
        <v>21</v>
      </c>
      <c r="M28688" s="2" t="str">
        <f>PROPER(Table1[[#This Row],[Category]])</f>
        <v>Kurta</v>
      </c>
      <c r="N28688" s="2" t="s">
        <v>42</v>
      </c>
      <c r="O28688" s="2">
        <v>1</v>
      </c>
      <c r="P28688" s="2" t="s">
        <v>23</v>
      </c>
      <c r="Q28688" s="2">
        <v>471</v>
      </c>
      <c r="R28688" s="4" t="s">
        <v>177</v>
      </c>
      <c r="S28688" s="4" t="s">
        <v>44</v>
      </c>
      <c r="T28688" s="2">
        <v>620008</v>
      </c>
      <c r="U28688" s="2" t="s">
        <v>26</v>
      </c>
      <c r="V28688" s="2" t="b">
        <v>0</v>
      </c>
    </row>
    <row r="28689" spans="1:22" x14ac:dyDescent="0.3">
      <c r="A28689" s="1">
        <v>28688</v>
      </c>
      <c r="B28689" s="2" t="s">
        <v>34089</v>
      </c>
      <c r="C28689" s="2">
        <v>3695208</v>
      </c>
      <c r="D28689" s="2" t="s">
        <v>48</v>
      </c>
      <c r="E28689" s="2">
        <v>44</v>
      </c>
      <c r="F28689" s="2" t="str">
        <f>IF(Table1[[#This Row],[Age]]&gt;=50, "Senior",IF(Table1[[#This Row],[Age]]&gt;=30, "Adult","Teenager"))</f>
        <v>Adult</v>
      </c>
      <c r="G28689" s="3">
        <v>44657</v>
      </c>
      <c r="H28689" s="3" t="str">
        <f>TEXT(Table1[[#This Row],[Date]],"mmm")</f>
        <v>Apr</v>
      </c>
      <c r="I28689" s="2" t="s">
        <v>18</v>
      </c>
      <c r="J28689" s="2" t="s">
        <v>49</v>
      </c>
      <c r="K28689" s="4" t="s">
        <v>674</v>
      </c>
      <c r="L28689" s="2" t="s">
        <v>30</v>
      </c>
      <c r="M28689" s="2" t="str">
        <f>PROPER(Table1[[#This Row],[Category]])</f>
        <v>Set</v>
      </c>
      <c r="N28689" s="2" t="s">
        <v>42</v>
      </c>
      <c r="O28689" s="2">
        <v>1</v>
      </c>
      <c r="P28689" s="2" t="s">
        <v>23</v>
      </c>
      <c r="Q28689" s="2">
        <v>857</v>
      </c>
      <c r="R28689" s="4" t="s">
        <v>82</v>
      </c>
      <c r="S28689" s="4" t="s">
        <v>83</v>
      </c>
      <c r="T28689" s="2">
        <v>502032</v>
      </c>
      <c r="U28689" s="2" t="s">
        <v>26</v>
      </c>
      <c r="V28689" s="2" t="b">
        <v>0</v>
      </c>
    </row>
    <row r="28690" spans="1:22" x14ac:dyDescent="0.3">
      <c r="A28690" s="1">
        <v>28689</v>
      </c>
      <c r="B28690" s="2" t="s">
        <v>34090</v>
      </c>
      <c r="C28690" s="2">
        <v>5729821</v>
      </c>
      <c r="D28690" s="2" t="s">
        <v>17</v>
      </c>
      <c r="E28690" s="2">
        <v>25</v>
      </c>
      <c r="F28690" s="2" t="str">
        <f>IF(Table1[[#This Row],[Age]]&gt;=50, "Senior",IF(Table1[[#This Row],[Age]]&gt;=30, "Adult","Teenager"))</f>
        <v>Teenager</v>
      </c>
      <c r="G28690" s="3">
        <v>44657</v>
      </c>
      <c r="H28690" s="3" t="str">
        <f>TEXT(Table1[[#This Row],[Date]],"mmm")</f>
        <v>Apr</v>
      </c>
      <c r="I28690" s="2" t="s">
        <v>18</v>
      </c>
      <c r="J28690" s="2" t="s">
        <v>40</v>
      </c>
      <c r="K28690" s="4" t="s">
        <v>1191</v>
      </c>
      <c r="L28690" s="2" t="s">
        <v>21</v>
      </c>
      <c r="M28690" s="2" t="str">
        <f>PROPER(Table1[[#This Row],[Category]])</f>
        <v>Kurta</v>
      </c>
      <c r="N28690" s="2" t="s">
        <v>22</v>
      </c>
      <c r="O28690" s="2">
        <v>1</v>
      </c>
      <c r="P28690" s="2" t="s">
        <v>23</v>
      </c>
      <c r="Q28690" s="2">
        <v>486</v>
      </c>
      <c r="R28690" s="4" t="s">
        <v>384</v>
      </c>
      <c r="S28690" s="4" t="s">
        <v>44</v>
      </c>
      <c r="T28690" s="2">
        <v>641048</v>
      </c>
      <c r="U28690" s="2" t="s">
        <v>26</v>
      </c>
      <c r="V28690" s="2" t="b">
        <v>0</v>
      </c>
    </row>
    <row r="28691" spans="1:22" x14ac:dyDescent="0.3">
      <c r="A28691" s="1">
        <v>28690</v>
      </c>
      <c r="B28691" s="2" t="s">
        <v>34091</v>
      </c>
      <c r="C28691" s="2">
        <v>421187</v>
      </c>
      <c r="D28691" s="2" t="s">
        <v>17</v>
      </c>
      <c r="E28691" s="2">
        <v>48</v>
      </c>
      <c r="F28691" s="2" t="str">
        <f>IF(Table1[[#This Row],[Age]]&gt;=50, "Senior",IF(Table1[[#This Row],[Age]]&gt;=30, "Adult","Teenager"))</f>
        <v>Adult</v>
      </c>
      <c r="G28691" s="3">
        <v>44657</v>
      </c>
      <c r="H28691" s="3" t="str">
        <f>TEXT(Table1[[#This Row],[Date]],"mmm")</f>
        <v>Apr</v>
      </c>
      <c r="I28691" s="2" t="s">
        <v>18</v>
      </c>
      <c r="J28691" s="2" t="s">
        <v>28</v>
      </c>
      <c r="K28691" s="4" t="s">
        <v>18428</v>
      </c>
      <c r="L28691" s="2" t="s">
        <v>30</v>
      </c>
      <c r="M28691" s="2" t="str">
        <f>PROPER(Table1[[#This Row],[Category]])</f>
        <v>Set</v>
      </c>
      <c r="N28691" s="2" t="s">
        <v>22</v>
      </c>
      <c r="O28691" s="2">
        <v>1</v>
      </c>
      <c r="P28691" s="2" t="s">
        <v>23</v>
      </c>
      <c r="Q28691" s="2">
        <v>429</v>
      </c>
      <c r="R28691" s="4" t="s">
        <v>1311</v>
      </c>
      <c r="S28691" s="4" t="s">
        <v>33</v>
      </c>
      <c r="T28691" s="2">
        <v>121003</v>
      </c>
      <c r="U28691" s="2" t="s">
        <v>26</v>
      </c>
      <c r="V28691" s="2" t="b">
        <v>0</v>
      </c>
    </row>
    <row r="28692" spans="1:22" x14ac:dyDescent="0.3">
      <c r="A28692" s="1">
        <v>28691</v>
      </c>
      <c r="B28692" s="2" t="s">
        <v>34092</v>
      </c>
      <c r="C28692" s="2">
        <v>2221684</v>
      </c>
      <c r="D28692" s="2" t="s">
        <v>17</v>
      </c>
      <c r="E28692" s="2">
        <v>19</v>
      </c>
      <c r="F28692" s="2" t="str">
        <f>IF(Table1[[#This Row],[Age]]&gt;=50, "Senior",IF(Table1[[#This Row],[Age]]&gt;=30, "Adult","Teenager"))</f>
        <v>Teenager</v>
      </c>
      <c r="G28692" s="3">
        <v>44657</v>
      </c>
      <c r="H28692" s="3" t="str">
        <f>TEXT(Table1[[#This Row],[Date]],"mmm")</f>
        <v>Apr</v>
      </c>
      <c r="I28692" s="2" t="s">
        <v>18</v>
      </c>
      <c r="J28692" s="2" t="s">
        <v>19</v>
      </c>
      <c r="K28692" s="4" t="s">
        <v>21380</v>
      </c>
      <c r="L28692" s="2" t="s">
        <v>21</v>
      </c>
      <c r="M28692" s="2" t="str">
        <f>PROPER(Table1[[#This Row],[Category]])</f>
        <v>Kurta</v>
      </c>
      <c r="N28692" s="2" t="s">
        <v>63</v>
      </c>
      <c r="O28692" s="2">
        <v>1</v>
      </c>
      <c r="P28692" s="2" t="s">
        <v>23</v>
      </c>
      <c r="Q28692" s="2">
        <v>399</v>
      </c>
      <c r="R28692" s="4" t="s">
        <v>2467</v>
      </c>
      <c r="S28692" s="4" t="s">
        <v>44</v>
      </c>
      <c r="T28692" s="2">
        <v>641606</v>
      </c>
      <c r="U28692" s="2" t="s">
        <v>26</v>
      </c>
      <c r="V28692" s="2" t="b">
        <v>0</v>
      </c>
    </row>
    <row r="28693" spans="1:22" x14ac:dyDescent="0.3">
      <c r="A28693" s="1">
        <v>28692</v>
      </c>
      <c r="B28693" s="2" t="s">
        <v>34093</v>
      </c>
      <c r="C28693" s="2">
        <v>9440854</v>
      </c>
      <c r="D28693" s="2" t="s">
        <v>48</v>
      </c>
      <c r="E28693" s="2">
        <v>52</v>
      </c>
      <c r="F28693" s="2" t="str">
        <f>IF(Table1[[#This Row],[Age]]&gt;=50, "Senior",IF(Table1[[#This Row],[Age]]&gt;=30, "Adult","Teenager"))</f>
        <v>Senior</v>
      </c>
      <c r="G28693" s="3">
        <v>44657</v>
      </c>
      <c r="H28693" s="3" t="str">
        <f>TEXT(Table1[[#This Row],[Date]],"mmm")</f>
        <v>Apr</v>
      </c>
      <c r="I28693" s="2" t="s">
        <v>18</v>
      </c>
      <c r="J28693" s="2" t="s">
        <v>40</v>
      </c>
      <c r="K28693" s="4" t="s">
        <v>3077</v>
      </c>
      <c r="L28693" s="2" t="s">
        <v>51</v>
      </c>
      <c r="M28693" s="2" t="str">
        <f>PROPER(Table1[[#This Row],[Category]])</f>
        <v>Western Dress</v>
      </c>
      <c r="N28693" s="2" t="s">
        <v>106</v>
      </c>
      <c r="O28693" s="2">
        <v>1</v>
      </c>
      <c r="P28693" s="2" t="s">
        <v>23</v>
      </c>
      <c r="Q28693" s="2">
        <v>725</v>
      </c>
      <c r="R28693" s="4" t="s">
        <v>56</v>
      </c>
      <c r="S28693" s="4" t="s">
        <v>57</v>
      </c>
      <c r="T28693" s="2">
        <v>560084</v>
      </c>
      <c r="U28693" s="2" t="s">
        <v>26</v>
      </c>
      <c r="V28693" s="2" t="b">
        <v>0</v>
      </c>
    </row>
    <row r="28694" spans="1:22" x14ac:dyDescent="0.3">
      <c r="A28694" s="1">
        <v>28693</v>
      </c>
      <c r="B28694" s="2" t="s">
        <v>34094</v>
      </c>
      <c r="C28694" s="2">
        <v>8772159</v>
      </c>
      <c r="D28694" s="2" t="s">
        <v>48</v>
      </c>
      <c r="E28694" s="2">
        <v>37</v>
      </c>
      <c r="F28694" s="2" t="str">
        <f>IF(Table1[[#This Row],[Age]]&gt;=50, "Senior",IF(Table1[[#This Row],[Age]]&gt;=30, "Adult","Teenager"))</f>
        <v>Adult</v>
      </c>
      <c r="G28694" s="3">
        <v>44657</v>
      </c>
      <c r="H28694" s="3" t="str">
        <f>TEXT(Table1[[#This Row],[Date]],"mmm")</f>
        <v>Apr</v>
      </c>
      <c r="I28694" s="2" t="s">
        <v>18</v>
      </c>
      <c r="J28694" s="2" t="s">
        <v>40</v>
      </c>
      <c r="K28694" s="4" t="s">
        <v>3584</v>
      </c>
      <c r="L28694" s="2" t="s">
        <v>51</v>
      </c>
      <c r="M28694" s="2" t="str">
        <f>PROPER(Table1[[#This Row],[Category]])</f>
        <v>Western Dress</v>
      </c>
      <c r="N28694" s="2" t="s">
        <v>42</v>
      </c>
      <c r="O28694" s="2">
        <v>1</v>
      </c>
      <c r="P28694" s="2" t="s">
        <v>23</v>
      </c>
      <c r="Q28694" s="2">
        <v>735</v>
      </c>
      <c r="R28694" s="4" t="s">
        <v>223</v>
      </c>
      <c r="S28694" s="4" t="s">
        <v>57</v>
      </c>
      <c r="T28694" s="2">
        <v>560011</v>
      </c>
      <c r="U28694" s="2" t="s">
        <v>26</v>
      </c>
      <c r="V28694" s="2" t="b">
        <v>0</v>
      </c>
    </row>
    <row r="28695" spans="1:22" x14ac:dyDescent="0.3">
      <c r="A28695" s="1">
        <v>28694</v>
      </c>
      <c r="B28695" s="2" t="s">
        <v>34095</v>
      </c>
      <c r="C28695" s="2">
        <v>4997782</v>
      </c>
      <c r="D28695" s="2" t="s">
        <v>17</v>
      </c>
      <c r="E28695" s="2">
        <v>20</v>
      </c>
      <c r="F28695" s="2" t="str">
        <f>IF(Table1[[#This Row],[Age]]&gt;=50, "Senior",IF(Table1[[#This Row],[Age]]&gt;=30, "Adult","Teenager"))</f>
        <v>Teenager</v>
      </c>
      <c r="G28695" s="3">
        <v>44657</v>
      </c>
      <c r="H28695" s="3" t="str">
        <f>TEXT(Table1[[#This Row],[Date]],"mmm")</f>
        <v>Apr</v>
      </c>
      <c r="I28695" s="2" t="s">
        <v>18</v>
      </c>
      <c r="J28695" s="2" t="s">
        <v>40</v>
      </c>
      <c r="K28695" s="4" t="s">
        <v>21952</v>
      </c>
      <c r="L28695" s="2" t="s">
        <v>30</v>
      </c>
      <c r="M28695" s="2" t="str">
        <f>PROPER(Table1[[#This Row],[Category]])</f>
        <v>Set</v>
      </c>
      <c r="N28695" s="2" t="s">
        <v>31</v>
      </c>
      <c r="O28695" s="2">
        <v>1</v>
      </c>
      <c r="P28695" s="2" t="s">
        <v>23</v>
      </c>
      <c r="Q28695" s="2">
        <v>435</v>
      </c>
      <c r="R28695" s="4" t="s">
        <v>100</v>
      </c>
      <c r="S28695" s="4" t="s">
        <v>53</v>
      </c>
      <c r="T28695" s="2">
        <v>400017</v>
      </c>
      <c r="U28695" s="2" t="s">
        <v>26</v>
      </c>
      <c r="V28695" s="2" t="b">
        <v>0</v>
      </c>
    </row>
    <row r="28696" spans="1:22" x14ac:dyDescent="0.3">
      <c r="A28696" s="1">
        <v>28695</v>
      </c>
      <c r="B28696" s="2" t="s">
        <v>34096</v>
      </c>
      <c r="C28696" s="2">
        <v>811368</v>
      </c>
      <c r="D28696" s="2" t="s">
        <v>17</v>
      </c>
      <c r="E28696" s="2">
        <v>26</v>
      </c>
      <c r="F28696" s="2" t="str">
        <f>IF(Table1[[#This Row],[Age]]&gt;=50, "Senior",IF(Table1[[#This Row],[Age]]&gt;=30, "Adult","Teenager"))</f>
        <v>Teenager</v>
      </c>
      <c r="G28696" s="3">
        <v>44657</v>
      </c>
      <c r="H28696" s="3" t="str">
        <f>TEXT(Table1[[#This Row],[Date]],"mmm")</f>
        <v>Apr</v>
      </c>
      <c r="I28696" s="2" t="s">
        <v>18</v>
      </c>
      <c r="J28696" s="2" t="s">
        <v>19</v>
      </c>
      <c r="K28696" s="4" t="s">
        <v>16704</v>
      </c>
      <c r="L28696" s="2" t="s">
        <v>30</v>
      </c>
      <c r="M28696" s="2" t="str">
        <f>PROPER(Table1[[#This Row],[Category]])</f>
        <v>Set</v>
      </c>
      <c r="N28696" s="2" t="s">
        <v>106</v>
      </c>
      <c r="O28696" s="2">
        <v>1</v>
      </c>
      <c r="P28696" s="2" t="s">
        <v>23</v>
      </c>
      <c r="Q28696" s="2">
        <v>1369</v>
      </c>
      <c r="R28696" s="4" t="s">
        <v>969</v>
      </c>
      <c r="S28696" s="4" t="s">
        <v>244</v>
      </c>
      <c r="T28696" s="2">
        <v>812002</v>
      </c>
      <c r="U28696" s="2" t="s">
        <v>26</v>
      </c>
      <c r="V28696" s="2" t="b">
        <v>0</v>
      </c>
    </row>
    <row r="28697" spans="1:22" x14ac:dyDescent="0.3">
      <c r="A28697" s="1">
        <v>28696</v>
      </c>
      <c r="B28697" s="2" t="s">
        <v>34097</v>
      </c>
      <c r="C28697" s="2">
        <v>473649</v>
      </c>
      <c r="D28697" s="2" t="s">
        <v>48</v>
      </c>
      <c r="E28697" s="2">
        <v>44</v>
      </c>
      <c r="F28697" s="2" t="str">
        <f>IF(Table1[[#This Row],[Age]]&gt;=50, "Senior",IF(Table1[[#This Row],[Age]]&gt;=30, "Adult","Teenager"))</f>
        <v>Adult</v>
      </c>
      <c r="G28697" s="3">
        <v>44657</v>
      </c>
      <c r="H28697" s="3" t="str">
        <f>TEXT(Table1[[#This Row],[Date]],"mmm")</f>
        <v>Apr</v>
      </c>
      <c r="I28697" s="2" t="s">
        <v>18</v>
      </c>
      <c r="J28697" s="2" t="s">
        <v>49</v>
      </c>
      <c r="K28697" s="4" t="s">
        <v>4561</v>
      </c>
      <c r="L28697" s="2" t="s">
        <v>51</v>
      </c>
      <c r="M28697" s="2" t="str">
        <f>PROPER(Table1[[#This Row],[Category]])</f>
        <v>Western Dress</v>
      </c>
      <c r="N28697" s="2" t="s">
        <v>106</v>
      </c>
      <c r="O28697" s="2">
        <v>1</v>
      </c>
      <c r="P28697" s="2" t="s">
        <v>23</v>
      </c>
      <c r="Q28697" s="2">
        <v>625</v>
      </c>
      <c r="R28697" s="4" t="s">
        <v>8057</v>
      </c>
      <c r="S28697" s="4" t="s">
        <v>70</v>
      </c>
      <c r="T28697" s="2">
        <v>695009</v>
      </c>
      <c r="U28697" s="2" t="s">
        <v>26</v>
      </c>
      <c r="V28697" s="2" t="b">
        <v>0</v>
      </c>
    </row>
    <row r="28698" spans="1:22" x14ac:dyDescent="0.3">
      <c r="A28698" s="1">
        <v>28697</v>
      </c>
      <c r="B28698" s="2" t="s">
        <v>34098</v>
      </c>
      <c r="C28698" s="2">
        <v>6123788</v>
      </c>
      <c r="D28698" s="2" t="s">
        <v>48</v>
      </c>
      <c r="E28698" s="2">
        <v>52</v>
      </c>
      <c r="F28698" s="2" t="str">
        <f>IF(Table1[[#This Row],[Age]]&gt;=50, "Senior",IF(Table1[[#This Row],[Age]]&gt;=30, "Adult","Teenager"))</f>
        <v>Senior</v>
      </c>
      <c r="G28698" s="3">
        <v>44657</v>
      </c>
      <c r="H28698" s="3" t="str">
        <f>TEXT(Table1[[#This Row],[Date]],"mmm")</f>
        <v>Apr</v>
      </c>
      <c r="I28698" s="2" t="s">
        <v>18</v>
      </c>
      <c r="J28698" s="2" t="s">
        <v>54</v>
      </c>
      <c r="K28698" s="4" t="s">
        <v>11282</v>
      </c>
      <c r="L28698" s="2" t="s">
        <v>51</v>
      </c>
      <c r="M28698" s="2" t="str">
        <f>PROPER(Table1[[#This Row],[Category]])</f>
        <v>Western Dress</v>
      </c>
      <c r="N28698" s="2" t="s">
        <v>22</v>
      </c>
      <c r="O28698" s="2">
        <v>1</v>
      </c>
      <c r="P28698" s="2" t="s">
        <v>23</v>
      </c>
      <c r="Q28698" s="2">
        <v>791</v>
      </c>
      <c r="R28698" s="4" t="s">
        <v>347</v>
      </c>
      <c r="S28698" s="4" t="s">
        <v>97</v>
      </c>
      <c r="T28698" s="2">
        <v>302004</v>
      </c>
      <c r="U28698" s="2" t="s">
        <v>26</v>
      </c>
      <c r="V28698" s="2" t="b">
        <v>0</v>
      </c>
    </row>
    <row r="28699" spans="1:22" x14ac:dyDescent="0.3">
      <c r="A28699" s="1">
        <v>28698</v>
      </c>
      <c r="B28699" s="2" t="s">
        <v>34099</v>
      </c>
      <c r="C28699" s="2">
        <v>6936305</v>
      </c>
      <c r="D28699" s="2" t="s">
        <v>48</v>
      </c>
      <c r="E28699" s="2">
        <v>25</v>
      </c>
      <c r="F28699" s="2" t="str">
        <f>IF(Table1[[#This Row],[Age]]&gt;=50, "Senior",IF(Table1[[#This Row],[Age]]&gt;=30, "Adult","Teenager"))</f>
        <v>Teenager</v>
      </c>
      <c r="G28699" s="3">
        <v>44657</v>
      </c>
      <c r="H28699" s="3" t="str">
        <f>TEXT(Table1[[#This Row],[Date]],"mmm")</f>
        <v>Apr</v>
      </c>
      <c r="I28699" s="2" t="s">
        <v>18</v>
      </c>
      <c r="J28699" s="2" t="s">
        <v>19</v>
      </c>
      <c r="K28699" s="4" t="s">
        <v>747</v>
      </c>
      <c r="L28699" s="2" t="s">
        <v>51</v>
      </c>
      <c r="M28699" s="2" t="str">
        <f>PROPER(Table1[[#This Row],[Category]])</f>
        <v>Western Dress</v>
      </c>
      <c r="N28699" s="2" t="s">
        <v>63</v>
      </c>
      <c r="O28699" s="2">
        <v>1</v>
      </c>
      <c r="P28699" s="2" t="s">
        <v>23</v>
      </c>
      <c r="Q28699" s="2">
        <v>771</v>
      </c>
      <c r="R28699" s="4" t="s">
        <v>223</v>
      </c>
      <c r="S28699" s="4" t="s">
        <v>57</v>
      </c>
      <c r="T28699" s="2">
        <v>560076</v>
      </c>
      <c r="U28699" s="2" t="s">
        <v>26</v>
      </c>
      <c r="V28699" s="2" t="b">
        <v>0</v>
      </c>
    </row>
    <row r="28700" spans="1:22" x14ac:dyDescent="0.3">
      <c r="A28700" s="1">
        <v>28699</v>
      </c>
      <c r="B28700" s="2" t="s">
        <v>34100</v>
      </c>
      <c r="C28700" s="2">
        <v>3402524</v>
      </c>
      <c r="D28700" s="2" t="s">
        <v>48</v>
      </c>
      <c r="E28700" s="2">
        <v>45</v>
      </c>
      <c r="F28700" s="2" t="str">
        <f>IF(Table1[[#This Row],[Age]]&gt;=50, "Senior",IF(Table1[[#This Row],[Age]]&gt;=30, "Adult","Teenager"))</f>
        <v>Adult</v>
      </c>
      <c r="G28700" s="3">
        <v>44657</v>
      </c>
      <c r="H28700" s="3" t="str">
        <f>TEXT(Table1[[#This Row],[Date]],"mmm")</f>
        <v>Apr</v>
      </c>
      <c r="I28700" s="2" t="s">
        <v>18</v>
      </c>
      <c r="J28700" s="2" t="s">
        <v>59</v>
      </c>
      <c r="K28700" s="4" t="s">
        <v>3584</v>
      </c>
      <c r="L28700" s="2" t="s">
        <v>51</v>
      </c>
      <c r="M28700" s="2" t="str">
        <f>PROPER(Table1[[#This Row],[Category]])</f>
        <v>Western Dress</v>
      </c>
      <c r="N28700" s="2" t="s">
        <v>42</v>
      </c>
      <c r="O28700" s="2">
        <v>1</v>
      </c>
      <c r="P28700" s="2" t="s">
        <v>23</v>
      </c>
      <c r="Q28700" s="2">
        <v>771</v>
      </c>
      <c r="R28700" s="4" t="s">
        <v>10074</v>
      </c>
      <c r="S28700" s="4" t="s">
        <v>53</v>
      </c>
      <c r="T28700" s="2">
        <v>413401</v>
      </c>
      <c r="U28700" s="2" t="s">
        <v>26</v>
      </c>
      <c r="V28700" s="2" t="b">
        <v>0</v>
      </c>
    </row>
    <row r="28701" spans="1:22" x14ac:dyDescent="0.3">
      <c r="A28701" s="1">
        <v>28700</v>
      </c>
      <c r="B28701" s="2" t="s">
        <v>34101</v>
      </c>
      <c r="C28701" s="2">
        <v>4964848</v>
      </c>
      <c r="D28701" s="2" t="s">
        <v>17</v>
      </c>
      <c r="E28701" s="2">
        <v>31</v>
      </c>
      <c r="F28701" s="2" t="str">
        <f>IF(Table1[[#This Row],[Age]]&gt;=50, "Senior",IF(Table1[[#This Row],[Age]]&gt;=30, "Adult","Teenager"))</f>
        <v>Adult</v>
      </c>
      <c r="G28701" s="3">
        <v>44657</v>
      </c>
      <c r="H28701" s="3" t="str">
        <f>TEXT(Table1[[#This Row],[Date]],"mmm")</f>
        <v>Apr</v>
      </c>
      <c r="I28701" s="2" t="s">
        <v>18</v>
      </c>
      <c r="J28701" s="2" t="s">
        <v>40</v>
      </c>
      <c r="K28701" s="4" t="s">
        <v>2798</v>
      </c>
      <c r="L28701" s="2" t="s">
        <v>21</v>
      </c>
      <c r="M28701" s="2" t="str">
        <f>PROPER(Table1[[#This Row],[Category]])</f>
        <v>Kurta</v>
      </c>
      <c r="N28701" s="2" t="s">
        <v>36</v>
      </c>
      <c r="O28701" s="2">
        <v>1</v>
      </c>
      <c r="P28701" s="2" t="s">
        <v>23</v>
      </c>
      <c r="Q28701" s="2">
        <v>442</v>
      </c>
      <c r="R28701" s="4" t="s">
        <v>132</v>
      </c>
      <c r="S28701" s="4" t="s">
        <v>44</v>
      </c>
      <c r="T28701" s="2">
        <v>600081</v>
      </c>
      <c r="U28701" s="2" t="s">
        <v>26</v>
      </c>
      <c r="V28701" s="2" t="b">
        <v>0</v>
      </c>
    </row>
    <row r="28702" spans="1:22" x14ac:dyDescent="0.3">
      <c r="A28702" s="1">
        <v>28701</v>
      </c>
      <c r="B28702" s="2" t="s">
        <v>34102</v>
      </c>
      <c r="C28702" s="2">
        <v>7867328</v>
      </c>
      <c r="D28702" s="2" t="s">
        <v>17</v>
      </c>
      <c r="E28702" s="2">
        <v>65</v>
      </c>
      <c r="F28702" s="2" t="str">
        <f>IF(Table1[[#This Row],[Age]]&gt;=50, "Senior",IF(Table1[[#This Row],[Age]]&gt;=30, "Adult","Teenager"))</f>
        <v>Senior</v>
      </c>
      <c r="G28702" s="3">
        <v>44657</v>
      </c>
      <c r="H28702" s="3" t="str">
        <f>TEXT(Table1[[#This Row],[Date]],"mmm")</f>
        <v>Apr</v>
      </c>
      <c r="I28702" s="2" t="s">
        <v>18</v>
      </c>
      <c r="J28702" s="2" t="s">
        <v>40</v>
      </c>
      <c r="K28702" s="4" t="s">
        <v>18392</v>
      </c>
      <c r="L28702" s="2" t="s">
        <v>72</v>
      </c>
      <c r="M28702" s="2" t="str">
        <f>PROPER(Table1[[#This Row],[Category]])</f>
        <v>Top</v>
      </c>
      <c r="N28702" s="2" t="s">
        <v>31</v>
      </c>
      <c r="O28702" s="2">
        <v>1</v>
      </c>
      <c r="P28702" s="2" t="s">
        <v>23</v>
      </c>
      <c r="Q28702" s="2">
        <v>588</v>
      </c>
      <c r="R28702" s="4" t="s">
        <v>1688</v>
      </c>
      <c r="S28702" s="4" t="s">
        <v>142</v>
      </c>
      <c r="T28702" s="2">
        <v>396191</v>
      </c>
      <c r="U28702" s="2" t="s">
        <v>26</v>
      </c>
      <c r="V28702" s="2" t="b">
        <v>0</v>
      </c>
    </row>
    <row r="28703" spans="1:22" x14ac:dyDescent="0.3">
      <c r="A28703" s="1">
        <v>28702</v>
      </c>
      <c r="B28703" s="2" t="s">
        <v>34103</v>
      </c>
      <c r="C28703" s="2">
        <v>4058355</v>
      </c>
      <c r="D28703" s="2" t="s">
        <v>48</v>
      </c>
      <c r="E28703" s="2">
        <v>22</v>
      </c>
      <c r="F28703" s="2" t="str">
        <f>IF(Table1[[#This Row],[Age]]&gt;=50, "Senior",IF(Table1[[#This Row],[Age]]&gt;=30, "Adult","Teenager"))</f>
        <v>Teenager</v>
      </c>
      <c r="G28703" s="3">
        <v>44657</v>
      </c>
      <c r="H28703" s="3" t="str">
        <f>TEXT(Table1[[#This Row],[Date]],"mmm")</f>
        <v>Apr</v>
      </c>
      <c r="I28703" s="2" t="s">
        <v>18</v>
      </c>
      <c r="J28703" s="2" t="s">
        <v>40</v>
      </c>
      <c r="K28703" s="4" t="s">
        <v>6822</v>
      </c>
      <c r="L28703" s="2" t="s">
        <v>51</v>
      </c>
      <c r="M28703" s="2" t="str">
        <f>PROPER(Table1[[#This Row],[Category]])</f>
        <v>Western Dress</v>
      </c>
      <c r="N28703" s="2" t="s">
        <v>63</v>
      </c>
      <c r="O28703" s="2">
        <v>1</v>
      </c>
      <c r="P28703" s="2" t="s">
        <v>23</v>
      </c>
      <c r="Q28703" s="2">
        <v>735</v>
      </c>
      <c r="R28703" s="4" t="s">
        <v>17417</v>
      </c>
      <c r="S28703" s="4" t="s">
        <v>123</v>
      </c>
      <c r="T28703" s="2">
        <v>481661</v>
      </c>
      <c r="U28703" s="2" t="s">
        <v>26</v>
      </c>
      <c r="V28703" s="2" t="b">
        <v>0</v>
      </c>
    </row>
    <row r="28704" spans="1:22" x14ac:dyDescent="0.3">
      <c r="A28704" s="1">
        <v>28703</v>
      </c>
      <c r="B28704" s="2" t="s">
        <v>34104</v>
      </c>
      <c r="C28704" s="2">
        <v>7400469</v>
      </c>
      <c r="D28704" s="2" t="s">
        <v>17</v>
      </c>
      <c r="E28704" s="2">
        <v>60</v>
      </c>
      <c r="F28704" s="2" t="str">
        <f>IF(Table1[[#This Row],[Age]]&gt;=50, "Senior",IF(Table1[[#This Row],[Age]]&gt;=30, "Adult","Teenager"))</f>
        <v>Senior</v>
      </c>
      <c r="G28704" s="3">
        <v>44657</v>
      </c>
      <c r="H28704" s="3" t="str">
        <f>TEXT(Table1[[#This Row],[Date]],"mmm")</f>
        <v>Apr</v>
      </c>
      <c r="I28704" s="2" t="s">
        <v>18</v>
      </c>
      <c r="J28704" s="2" t="s">
        <v>28</v>
      </c>
      <c r="K28704" s="4" t="s">
        <v>17675</v>
      </c>
      <c r="L28704" s="2" t="s">
        <v>21</v>
      </c>
      <c r="M28704" s="2" t="str">
        <f>PROPER(Table1[[#This Row],[Category]])</f>
        <v>Kurta</v>
      </c>
      <c r="N28704" s="2" t="s">
        <v>106</v>
      </c>
      <c r="O28704" s="2">
        <v>1</v>
      </c>
      <c r="P28704" s="2" t="s">
        <v>23</v>
      </c>
      <c r="Q28704" s="2">
        <v>487</v>
      </c>
      <c r="R28704" s="4" t="s">
        <v>706</v>
      </c>
      <c r="S28704" s="4" t="s">
        <v>92</v>
      </c>
      <c r="T28704" s="2">
        <v>753002</v>
      </c>
      <c r="U28704" s="2" t="s">
        <v>26</v>
      </c>
      <c r="V28704" s="2" t="b">
        <v>0</v>
      </c>
    </row>
    <row r="28705" spans="1:22" x14ac:dyDescent="0.3">
      <c r="A28705" s="1">
        <v>28704</v>
      </c>
      <c r="B28705" s="2" t="s">
        <v>34105</v>
      </c>
      <c r="C28705" s="2">
        <v>9061208</v>
      </c>
      <c r="D28705" s="2" t="s">
        <v>17</v>
      </c>
      <c r="E28705" s="2">
        <v>77</v>
      </c>
      <c r="F28705" s="2" t="str">
        <f>IF(Table1[[#This Row],[Age]]&gt;=50, "Senior",IF(Table1[[#This Row],[Age]]&gt;=30, "Adult","Teenager"))</f>
        <v>Senior</v>
      </c>
      <c r="G28705" s="3">
        <v>44657</v>
      </c>
      <c r="H28705" s="3" t="str">
        <f>TEXT(Table1[[#This Row],[Date]],"mmm")</f>
        <v>Apr</v>
      </c>
      <c r="I28705" s="2" t="s">
        <v>18</v>
      </c>
      <c r="J28705" s="2" t="s">
        <v>85</v>
      </c>
      <c r="K28705" s="4" t="s">
        <v>205</v>
      </c>
      <c r="L28705" s="2" t="s">
        <v>206</v>
      </c>
      <c r="M28705" s="2" t="str">
        <f>PROPER(Table1[[#This Row],[Category]])</f>
        <v>Saree</v>
      </c>
      <c r="N28705" s="2" t="s">
        <v>207</v>
      </c>
      <c r="O28705" s="2">
        <v>1</v>
      </c>
      <c r="P28705" s="2" t="s">
        <v>23</v>
      </c>
      <c r="Q28705" s="2">
        <v>569</v>
      </c>
      <c r="R28705" s="4" t="s">
        <v>512</v>
      </c>
      <c r="S28705" s="4" t="s">
        <v>53</v>
      </c>
      <c r="T28705" s="2">
        <v>400068</v>
      </c>
      <c r="U28705" s="2" t="s">
        <v>26</v>
      </c>
      <c r="V28705" s="2" t="b">
        <v>0</v>
      </c>
    </row>
    <row r="28706" spans="1:22" x14ac:dyDescent="0.3">
      <c r="A28706" s="1">
        <v>28705</v>
      </c>
      <c r="B28706" s="2" t="s">
        <v>34106</v>
      </c>
      <c r="C28706" s="2">
        <v>5167642</v>
      </c>
      <c r="D28706" s="2" t="s">
        <v>17</v>
      </c>
      <c r="E28706" s="2">
        <v>32</v>
      </c>
      <c r="F28706" s="2" t="str">
        <f>IF(Table1[[#This Row],[Age]]&gt;=50, "Senior",IF(Table1[[#This Row],[Age]]&gt;=30, "Adult","Teenager"))</f>
        <v>Adult</v>
      </c>
      <c r="G28706" s="3">
        <v>44657</v>
      </c>
      <c r="H28706" s="3" t="str">
        <f>TEXT(Table1[[#This Row],[Date]],"mmm")</f>
        <v>Apr</v>
      </c>
      <c r="I28706" s="2" t="s">
        <v>283</v>
      </c>
      <c r="J28706" s="2" t="s">
        <v>40</v>
      </c>
      <c r="K28706" s="4" t="s">
        <v>33473</v>
      </c>
      <c r="L28706" s="2" t="s">
        <v>30</v>
      </c>
      <c r="M28706" s="2" t="str">
        <f>PROPER(Table1[[#This Row],[Category]])</f>
        <v>Set</v>
      </c>
      <c r="N28706" s="2" t="s">
        <v>22</v>
      </c>
      <c r="O28706" s="2">
        <v>1</v>
      </c>
      <c r="P28706" s="2" t="s">
        <v>23</v>
      </c>
      <c r="Q28706" s="2">
        <v>571</v>
      </c>
      <c r="R28706" s="4" t="s">
        <v>347</v>
      </c>
      <c r="S28706" s="4" t="s">
        <v>97</v>
      </c>
      <c r="T28706" s="2">
        <v>302021</v>
      </c>
      <c r="U28706" s="2" t="s">
        <v>26</v>
      </c>
      <c r="V28706" s="2" t="b">
        <v>0</v>
      </c>
    </row>
    <row r="28707" spans="1:22" x14ac:dyDescent="0.3">
      <c r="A28707" s="1">
        <v>28706</v>
      </c>
      <c r="B28707" s="2" t="s">
        <v>34107</v>
      </c>
      <c r="C28707" s="2">
        <v>5763491</v>
      </c>
      <c r="D28707" s="2" t="s">
        <v>48</v>
      </c>
      <c r="E28707" s="2">
        <v>34</v>
      </c>
      <c r="F28707" s="2" t="str">
        <f>IF(Table1[[#This Row],[Age]]&gt;=50, "Senior",IF(Table1[[#This Row],[Age]]&gt;=30, "Adult","Teenager"))</f>
        <v>Adult</v>
      </c>
      <c r="G28707" s="3">
        <v>44657</v>
      </c>
      <c r="H28707" s="3" t="str">
        <f>TEXT(Table1[[#This Row],[Date]],"mmm")</f>
        <v>Apr</v>
      </c>
      <c r="I28707" s="2" t="s">
        <v>18</v>
      </c>
      <c r="J28707" s="2" t="s">
        <v>40</v>
      </c>
      <c r="K28707" s="4" t="s">
        <v>2939</v>
      </c>
      <c r="L28707" s="2" t="s">
        <v>30</v>
      </c>
      <c r="M28707" s="2" t="str">
        <f>PROPER(Table1[[#This Row],[Category]])</f>
        <v>Set</v>
      </c>
      <c r="N28707" s="2" t="s">
        <v>31</v>
      </c>
      <c r="O28707" s="2">
        <v>1</v>
      </c>
      <c r="P28707" s="2" t="s">
        <v>23</v>
      </c>
      <c r="Q28707" s="2">
        <v>836</v>
      </c>
      <c r="R28707" s="4" t="s">
        <v>492</v>
      </c>
      <c r="S28707" s="4" t="s">
        <v>108</v>
      </c>
      <c r="T28707" s="2">
        <v>208025</v>
      </c>
      <c r="U28707" s="2" t="s">
        <v>26</v>
      </c>
      <c r="V28707" s="2" t="b">
        <v>0</v>
      </c>
    </row>
    <row r="28708" spans="1:22" x14ac:dyDescent="0.3">
      <c r="A28708" s="1">
        <v>28707</v>
      </c>
      <c r="B28708" s="2" t="s">
        <v>34107</v>
      </c>
      <c r="C28708" s="2">
        <v>5763491</v>
      </c>
      <c r="D28708" s="2" t="s">
        <v>48</v>
      </c>
      <c r="E28708" s="2">
        <v>37</v>
      </c>
      <c r="F28708" s="2" t="str">
        <f>IF(Table1[[#This Row],[Age]]&gt;=50, "Senior",IF(Table1[[#This Row],[Age]]&gt;=30, "Adult","Teenager"))</f>
        <v>Adult</v>
      </c>
      <c r="G28708" s="3">
        <v>44657</v>
      </c>
      <c r="H28708" s="3" t="str">
        <f>TEXT(Table1[[#This Row],[Date]],"mmm")</f>
        <v>Apr</v>
      </c>
      <c r="I28708" s="2" t="s">
        <v>18</v>
      </c>
      <c r="J28708" s="2" t="s">
        <v>40</v>
      </c>
      <c r="K28708" s="4" t="s">
        <v>2700</v>
      </c>
      <c r="L28708" s="2" t="s">
        <v>30</v>
      </c>
      <c r="M28708" s="2" t="str">
        <f>PROPER(Table1[[#This Row],[Category]])</f>
        <v>Set</v>
      </c>
      <c r="N28708" s="2" t="s">
        <v>42</v>
      </c>
      <c r="O28708" s="2">
        <v>1</v>
      </c>
      <c r="P28708" s="2" t="s">
        <v>23</v>
      </c>
      <c r="Q28708" s="2">
        <v>786</v>
      </c>
      <c r="R28708" s="4" t="s">
        <v>56</v>
      </c>
      <c r="S28708" s="4" t="s">
        <v>57</v>
      </c>
      <c r="T28708" s="2">
        <v>560060</v>
      </c>
      <c r="U28708" s="2" t="s">
        <v>26</v>
      </c>
      <c r="V28708" s="2" t="b">
        <v>0</v>
      </c>
    </row>
    <row r="28709" spans="1:22" x14ac:dyDescent="0.3">
      <c r="A28709" s="1">
        <v>28708</v>
      </c>
      <c r="B28709" s="2" t="s">
        <v>34108</v>
      </c>
      <c r="C28709" s="2">
        <v>1696479</v>
      </c>
      <c r="D28709" s="2" t="s">
        <v>17</v>
      </c>
      <c r="E28709" s="2">
        <v>32</v>
      </c>
      <c r="F28709" s="2" t="str">
        <f>IF(Table1[[#This Row],[Age]]&gt;=50, "Senior",IF(Table1[[#This Row],[Age]]&gt;=30, "Adult","Teenager"))</f>
        <v>Adult</v>
      </c>
      <c r="G28709" s="3">
        <v>44657</v>
      </c>
      <c r="H28709" s="3" t="str">
        <f>TEXT(Table1[[#This Row],[Date]],"mmm")</f>
        <v>Apr</v>
      </c>
      <c r="I28709" s="2" t="s">
        <v>18</v>
      </c>
      <c r="J28709" s="2" t="s">
        <v>49</v>
      </c>
      <c r="K28709" s="4" t="s">
        <v>3566</v>
      </c>
      <c r="L28709" s="2" t="s">
        <v>21</v>
      </c>
      <c r="M28709" s="2" t="str">
        <f>PROPER(Table1[[#This Row],[Category]])</f>
        <v>Kurta</v>
      </c>
      <c r="N28709" s="2" t="s">
        <v>42</v>
      </c>
      <c r="O28709" s="2">
        <v>1</v>
      </c>
      <c r="P28709" s="2" t="s">
        <v>23</v>
      </c>
      <c r="Q28709" s="2">
        <v>382</v>
      </c>
      <c r="R28709" s="4" t="s">
        <v>184</v>
      </c>
      <c r="S28709" s="4" t="s">
        <v>108</v>
      </c>
      <c r="T28709" s="2">
        <v>221003</v>
      </c>
      <c r="U28709" s="2" t="s">
        <v>26</v>
      </c>
      <c r="V28709" s="2" t="b">
        <v>0</v>
      </c>
    </row>
    <row r="28710" spans="1:22" x14ac:dyDescent="0.3">
      <c r="A28710" s="1">
        <v>28709</v>
      </c>
      <c r="B28710" s="2" t="s">
        <v>34109</v>
      </c>
      <c r="C28710" s="2">
        <v>641277</v>
      </c>
      <c r="D28710" s="2" t="s">
        <v>48</v>
      </c>
      <c r="E28710" s="2">
        <v>25</v>
      </c>
      <c r="F28710" s="2" t="str">
        <f>IF(Table1[[#This Row],[Age]]&gt;=50, "Senior",IF(Table1[[#This Row],[Age]]&gt;=30, "Adult","Teenager"))</f>
        <v>Teenager</v>
      </c>
      <c r="G28710" s="3">
        <v>44657</v>
      </c>
      <c r="H28710" s="3" t="str">
        <f>TEXT(Table1[[#This Row],[Date]],"mmm")</f>
        <v>Apr</v>
      </c>
      <c r="I28710" s="2" t="s">
        <v>18</v>
      </c>
      <c r="J28710" s="2" t="s">
        <v>49</v>
      </c>
      <c r="K28710" s="4" t="s">
        <v>747</v>
      </c>
      <c r="L28710" s="2" t="s">
        <v>51</v>
      </c>
      <c r="M28710" s="2" t="str">
        <f>PROPER(Table1[[#This Row],[Category]])</f>
        <v>Western Dress</v>
      </c>
      <c r="N28710" s="2" t="s">
        <v>63</v>
      </c>
      <c r="O28710" s="2">
        <v>1</v>
      </c>
      <c r="P28710" s="2" t="s">
        <v>23</v>
      </c>
      <c r="Q28710" s="2">
        <v>771</v>
      </c>
      <c r="R28710" s="4" t="s">
        <v>1400</v>
      </c>
      <c r="S28710" s="4" t="s">
        <v>97</v>
      </c>
      <c r="T28710" s="2">
        <v>342006</v>
      </c>
      <c r="U28710" s="2" t="s">
        <v>26</v>
      </c>
      <c r="V28710" s="2" t="b">
        <v>0</v>
      </c>
    </row>
    <row r="28711" spans="1:22" x14ac:dyDescent="0.3">
      <c r="A28711" s="1">
        <v>28710</v>
      </c>
      <c r="B28711" s="2" t="s">
        <v>34110</v>
      </c>
      <c r="C28711" s="2">
        <v>4588578</v>
      </c>
      <c r="D28711" s="2" t="s">
        <v>17</v>
      </c>
      <c r="E28711" s="2">
        <v>77</v>
      </c>
      <c r="F28711" s="2" t="str">
        <f>IF(Table1[[#This Row],[Age]]&gt;=50, "Senior",IF(Table1[[#This Row],[Age]]&gt;=30, "Adult","Teenager"))</f>
        <v>Senior</v>
      </c>
      <c r="G28711" s="3">
        <v>44657</v>
      </c>
      <c r="H28711" s="3" t="str">
        <f>TEXT(Table1[[#This Row],[Date]],"mmm")</f>
        <v>Apr</v>
      </c>
      <c r="I28711" s="2" t="s">
        <v>18</v>
      </c>
      <c r="J28711" s="2" t="s">
        <v>54</v>
      </c>
      <c r="K28711" s="4" t="s">
        <v>34111</v>
      </c>
      <c r="L28711" s="2" t="s">
        <v>21</v>
      </c>
      <c r="M28711" s="2" t="str">
        <f>PROPER(Table1[[#This Row],[Category]])</f>
        <v>Kurta</v>
      </c>
      <c r="N28711" s="2" t="s">
        <v>63</v>
      </c>
      <c r="O28711" s="2">
        <v>1</v>
      </c>
      <c r="P28711" s="2" t="s">
        <v>23</v>
      </c>
      <c r="Q28711" s="2">
        <v>362</v>
      </c>
      <c r="R28711" s="4" t="s">
        <v>82</v>
      </c>
      <c r="S28711" s="4" t="s">
        <v>83</v>
      </c>
      <c r="T28711" s="2">
        <v>500032</v>
      </c>
      <c r="U28711" s="2" t="s">
        <v>26</v>
      </c>
      <c r="V28711" s="2" t="b">
        <v>0</v>
      </c>
    </row>
    <row r="28712" spans="1:22" x14ac:dyDescent="0.3">
      <c r="A28712" s="1">
        <v>28711</v>
      </c>
      <c r="B28712" s="2" t="s">
        <v>34112</v>
      </c>
      <c r="C28712" s="2">
        <v>4158928</v>
      </c>
      <c r="D28712" s="2" t="s">
        <v>17</v>
      </c>
      <c r="E28712" s="2">
        <v>31</v>
      </c>
      <c r="F28712" s="2" t="str">
        <f>IF(Table1[[#This Row],[Age]]&gt;=50, "Senior",IF(Table1[[#This Row],[Age]]&gt;=30, "Adult","Teenager"))</f>
        <v>Adult</v>
      </c>
      <c r="G28712" s="3">
        <v>44657</v>
      </c>
      <c r="H28712" s="3" t="str">
        <f>TEXT(Table1[[#This Row],[Date]],"mmm")</f>
        <v>Apr</v>
      </c>
      <c r="I28712" s="2" t="s">
        <v>18</v>
      </c>
      <c r="J28712" s="2" t="s">
        <v>40</v>
      </c>
      <c r="K28712" s="4" t="s">
        <v>34113</v>
      </c>
      <c r="L28712" s="2" t="s">
        <v>21</v>
      </c>
      <c r="M28712" s="2" t="str">
        <f>PROPER(Table1[[#This Row],[Category]])</f>
        <v>Kurta</v>
      </c>
      <c r="N28712" s="2" t="s">
        <v>42</v>
      </c>
      <c r="O28712" s="2">
        <v>1</v>
      </c>
      <c r="P28712" s="2" t="s">
        <v>23</v>
      </c>
      <c r="Q28712" s="2">
        <v>499</v>
      </c>
      <c r="R28712" s="4" t="s">
        <v>56</v>
      </c>
      <c r="S28712" s="4" t="s">
        <v>57</v>
      </c>
      <c r="T28712" s="2">
        <v>560068</v>
      </c>
      <c r="U28712" s="2" t="s">
        <v>26</v>
      </c>
      <c r="V28712" s="2" t="b">
        <v>0</v>
      </c>
    </row>
    <row r="28713" spans="1:22" x14ac:dyDescent="0.3">
      <c r="A28713" s="1">
        <v>28712</v>
      </c>
      <c r="B28713" s="2" t="s">
        <v>34114</v>
      </c>
      <c r="C28713" s="2">
        <v>9508382</v>
      </c>
      <c r="D28713" s="2" t="s">
        <v>17</v>
      </c>
      <c r="E28713" s="2">
        <v>73</v>
      </c>
      <c r="F28713" s="2" t="str">
        <f>IF(Table1[[#This Row],[Age]]&gt;=50, "Senior",IF(Table1[[#This Row],[Age]]&gt;=30, "Adult","Teenager"))</f>
        <v>Senior</v>
      </c>
      <c r="G28713" s="3">
        <v>44657</v>
      </c>
      <c r="H28713" s="3" t="str">
        <f>TEXT(Table1[[#This Row],[Date]],"mmm")</f>
        <v>Apr</v>
      </c>
      <c r="I28713" s="2" t="s">
        <v>18</v>
      </c>
      <c r="J28713" s="2" t="s">
        <v>28</v>
      </c>
      <c r="K28713" s="4" t="s">
        <v>34115</v>
      </c>
      <c r="L28713" s="2" t="s">
        <v>72</v>
      </c>
      <c r="M28713" s="2" t="str">
        <f>PROPER(Table1[[#This Row],[Category]])</f>
        <v>Top</v>
      </c>
      <c r="N28713" s="2" t="s">
        <v>42</v>
      </c>
      <c r="O28713" s="2">
        <v>1</v>
      </c>
      <c r="P28713" s="2" t="s">
        <v>23</v>
      </c>
      <c r="Q28713" s="2">
        <v>852</v>
      </c>
      <c r="R28713" s="4" t="s">
        <v>18711</v>
      </c>
      <c r="S28713" s="4" t="s">
        <v>25</v>
      </c>
      <c r="T28713" s="2">
        <v>147001</v>
      </c>
      <c r="U28713" s="2" t="s">
        <v>26</v>
      </c>
      <c r="V28713" s="2" t="b">
        <v>0</v>
      </c>
    </row>
    <row r="28714" spans="1:22" x14ac:dyDescent="0.3">
      <c r="A28714" s="1">
        <v>28713</v>
      </c>
      <c r="B28714" s="2" t="s">
        <v>34116</v>
      </c>
      <c r="C28714" s="2">
        <v>19226</v>
      </c>
      <c r="D28714" s="2" t="s">
        <v>17</v>
      </c>
      <c r="E28714" s="2">
        <v>47</v>
      </c>
      <c r="F28714" s="2" t="str">
        <f>IF(Table1[[#This Row],[Age]]&gt;=50, "Senior",IF(Table1[[#This Row],[Age]]&gt;=30, "Adult","Teenager"))</f>
        <v>Adult</v>
      </c>
      <c r="G28714" s="3">
        <v>44657</v>
      </c>
      <c r="H28714" s="3" t="str">
        <f>TEXT(Table1[[#This Row],[Date]],"mmm")</f>
        <v>Apr</v>
      </c>
      <c r="I28714" s="2" t="s">
        <v>18</v>
      </c>
      <c r="J28714" s="2" t="s">
        <v>59</v>
      </c>
      <c r="K28714" s="4" t="s">
        <v>12806</v>
      </c>
      <c r="L28714" s="2" t="s">
        <v>21</v>
      </c>
      <c r="M28714" s="2" t="str">
        <f>PROPER(Table1[[#This Row],[Category]])</f>
        <v>Kurta</v>
      </c>
      <c r="N28714" s="2" t="s">
        <v>31</v>
      </c>
      <c r="O28714" s="2">
        <v>1</v>
      </c>
      <c r="P28714" s="2" t="s">
        <v>23</v>
      </c>
      <c r="Q28714" s="2">
        <v>487</v>
      </c>
      <c r="R28714" s="4" t="s">
        <v>100</v>
      </c>
      <c r="S28714" s="4" t="s">
        <v>53</v>
      </c>
      <c r="T28714" s="2">
        <v>400093</v>
      </c>
      <c r="U28714" s="2" t="s">
        <v>26</v>
      </c>
      <c r="V28714" s="2" t="b">
        <v>0</v>
      </c>
    </row>
    <row r="28715" spans="1:22" x14ac:dyDescent="0.3">
      <c r="A28715" s="1">
        <v>28714</v>
      </c>
      <c r="B28715" s="2" t="s">
        <v>34117</v>
      </c>
      <c r="C28715" s="2">
        <v>990084</v>
      </c>
      <c r="D28715" s="2" t="s">
        <v>17</v>
      </c>
      <c r="E28715" s="2">
        <v>24</v>
      </c>
      <c r="F28715" s="2" t="str">
        <f>IF(Table1[[#This Row],[Age]]&gt;=50, "Senior",IF(Table1[[#This Row],[Age]]&gt;=30, "Adult","Teenager"))</f>
        <v>Teenager</v>
      </c>
      <c r="G28715" s="3">
        <v>44657</v>
      </c>
      <c r="H28715" s="3" t="str">
        <f>TEXT(Table1[[#This Row],[Date]],"mmm")</f>
        <v>Apr</v>
      </c>
      <c r="I28715" s="2" t="s">
        <v>18</v>
      </c>
      <c r="J28715" s="2" t="s">
        <v>49</v>
      </c>
      <c r="K28715" s="4" t="s">
        <v>3962</v>
      </c>
      <c r="L28715" s="2" t="s">
        <v>21</v>
      </c>
      <c r="M28715" s="2" t="str">
        <f>PROPER(Table1[[#This Row],[Category]])</f>
        <v>Kurta</v>
      </c>
      <c r="N28715" s="2" t="s">
        <v>63</v>
      </c>
      <c r="O28715" s="2">
        <v>1</v>
      </c>
      <c r="P28715" s="2" t="s">
        <v>23</v>
      </c>
      <c r="Q28715" s="2">
        <v>357</v>
      </c>
      <c r="R28715" s="4" t="s">
        <v>122</v>
      </c>
      <c r="S28715" s="4" t="s">
        <v>123</v>
      </c>
      <c r="T28715" s="2">
        <v>452009</v>
      </c>
      <c r="U28715" s="2" t="s">
        <v>26</v>
      </c>
      <c r="V28715" s="2" t="b">
        <v>0</v>
      </c>
    </row>
    <row r="28716" spans="1:22" x14ac:dyDescent="0.3">
      <c r="A28716" s="1">
        <v>28715</v>
      </c>
      <c r="B28716" s="2" t="s">
        <v>34118</v>
      </c>
      <c r="C28716" s="2">
        <v>2561715</v>
      </c>
      <c r="D28716" s="2" t="s">
        <v>48</v>
      </c>
      <c r="E28716" s="2">
        <v>48</v>
      </c>
      <c r="F28716" s="2" t="str">
        <f>IF(Table1[[#This Row],[Age]]&gt;=50, "Senior",IF(Table1[[#This Row],[Age]]&gt;=30, "Adult","Teenager"))</f>
        <v>Adult</v>
      </c>
      <c r="G28716" s="3">
        <v>44657</v>
      </c>
      <c r="H28716" s="3" t="str">
        <f>TEXT(Table1[[#This Row],[Date]],"mmm")</f>
        <v>Apr</v>
      </c>
      <c r="I28716" s="2" t="s">
        <v>18</v>
      </c>
      <c r="J28716" s="2" t="s">
        <v>40</v>
      </c>
      <c r="K28716" s="4" t="s">
        <v>831</v>
      </c>
      <c r="L28716" s="2" t="s">
        <v>30</v>
      </c>
      <c r="M28716" s="2" t="str">
        <f>PROPER(Table1[[#This Row],[Category]])</f>
        <v>Set</v>
      </c>
      <c r="N28716" s="2" t="s">
        <v>63</v>
      </c>
      <c r="O28716" s="2">
        <v>1</v>
      </c>
      <c r="P28716" s="2" t="s">
        <v>23</v>
      </c>
      <c r="Q28716" s="2">
        <v>950</v>
      </c>
      <c r="R28716" s="4" t="s">
        <v>6422</v>
      </c>
      <c r="S28716" s="4" t="s">
        <v>308</v>
      </c>
      <c r="T28716" s="2">
        <v>173001</v>
      </c>
      <c r="U28716" s="2" t="s">
        <v>26</v>
      </c>
      <c r="V28716" s="2" t="b">
        <v>0</v>
      </c>
    </row>
    <row r="28717" spans="1:22" x14ac:dyDescent="0.3">
      <c r="A28717" s="1">
        <v>28716</v>
      </c>
      <c r="B28717" s="2" t="s">
        <v>34119</v>
      </c>
      <c r="C28717" s="2">
        <v>6233286</v>
      </c>
      <c r="D28717" s="2" t="s">
        <v>48</v>
      </c>
      <c r="E28717" s="2">
        <v>39</v>
      </c>
      <c r="F28717" s="2" t="str">
        <f>IF(Table1[[#This Row],[Age]]&gt;=50, "Senior",IF(Table1[[#This Row],[Age]]&gt;=30, "Adult","Teenager"))</f>
        <v>Adult</v>
      </c>
      <c r="G28717" s="3">
        <v>44657</v>
      </c>
      <c r="H28717" s="3" t="str">
        <f>TEXT(Table1[[#This Row],[Date]],"mmm")</f>
        <v>Apr</v>
      </c>
      <c r="I28717" s="2" t="s">
        <v>18</v>
      </c>
      <c r="J28717" s="2" t="s">
        <v>40</v>
      </c>
      <c r="K28717" s="4" t="s">
        <v>8173</v>
      </c>
      <c r="L28717" s="2" t="s">
        <v>30</v>
      </c>
      <c r="M28717" s="2" t="str">
        <f>PROPER(Table1[[#This Row],[Category]])</f>
        <v>Set</v>
      </c>
      <c r="N28717" s="2" t="s">
        <v>36</v>
      </c>
      <c r="O28717" s="2">
        <v>1</v>
      </c>
      <c r="P28717" s="2" t="s">
        <v>23</v>
      </c>
      <c r="Q28717" s="2">
        <v>590</v>
      </c>
      <c r="R28717" s="4" t="s">
        <v>1782</v>
      </c>
      <c r="S28717" s="4" t="s">
        <v>235</v>
      </c>
      <c r="T28717" s="2">
        <v>831006</v>
      </c>
      <c r="U28717" s="2" t="s">
        <v>26</v>
      </c>
      <c r="V28717" s="2" t="b">
        <v>0</v>
      </c>
    </row>
    <row r="28718" spans="1:22" x14ac:dyDescent="0.3">
      <c r="A28718" s="1">
        <v>28717</v>
      </c>
      <c r="B28718" s="2" t="s">
        <v>34120</v>
      </c>
      <c r="C28718" s="2">
        <v>6192147</v>
      </c>
      <c r="D28718" s="2" t="s">
        <v>17</v>
      </c>
      <c r="E28718" s="2">
        <v>49</v>
      </c>
      <c r="F28718" s="2" t="str">
        <f>IF(Table1[[#This Row],[Age]]&gt;=50, "Senior",IF(Table1[[#This Row],[Age]]&gt;=30, "Adult","Teenager"))</f>
        <v>Adult</v>
      </c>
      <c r="G28718" s="3">
        <v>44657</v>
      </c>
      <c r="H28718" s="3" t="str">
        <f>TEXT(Table1[[#This Row],[Date]],"mmm")</f>
        <v>Apr</v>
      </c>
      <c r="I28718" s="2" t="s">
        <v>18</v>
      </c>
      <c r="J28718" s="2" t="s">
        <v>49</v>
      </c>
      <c r="K28718" s="4" t="s">
        <v>14330</v>
      </c>
      <c r="L28718" s="2" t="s">
        <v>21</v>
      </c>
      <c r="M28718" s="2" t="str">
        <f>PROPER(Table1[[#This Row],[Category]])</f>
        <v>Kurta</v>
      </c>
      <c r="N28718" s="2" t="s">
        <v>42</v>
      </c>
      <c r="O28718" s="2">
        <v>1</v>
      </c>
      <c r="P28718" s="2" t="s">
        <v>23</v>
      </c>
      <c r="Q28718" s="2">
        <v>416</v>
      </c>
      <c r="R28718" s="4" t="s">
        <v>132</v>
      </c>
      <c r="S28718" s="4" t="s">
        <v>44</v>
      </c>
      <c r="T28718" s="2">
        <v>600044</v>
      </c>
      <c r="U28718" s="2" t="s">
        <v>26</v>
      </c>
      <c r="V28718" s="2" t="b">
        <v>0</v>
      </c>
    </row>
    <row r="28719" spans="1:22" x14ac:dyDescent="0.3">
      <c r="A28719" s="1">
        <v>28718</v>
      </c>
      <c r="B28719" s="2" t="s">
        <v>34121</v>
      </c>
      <c r="C28719" s="2">
        <v>4506843</v>
      </c>
      <c r="D28719" s="2" t="s">
        <v>17</v>
      </c>
      <c r="E28719" s="2">
        <v>30</v>
      </c>
      <c r="F28719" s="2" t="str">
        <f>IF(Table1[[#This Row],[Age]]&gt;=50, "Senior",IF(Table1[[#This Row],[Age]]&gt;=30, "Adult","Teenager"))</f>
        <v>Adult</v>
      </c>
      <c r="G28719" s="3">
        <v>44657</v>
      </c>
      <c r="H28719" s="3" t="str">
        <f>TEXT(Table1[[#This Row],[Date]],"mmm")</f>
        <v>Apr</v>
      </c>
      <c r="I28719" s="2" t="s">
        <v>18</v>
      </c>
      <c r="J28719" s="2" t="s">
        <v>40</v>
      </c>
      <c r="K28719" s="4" t="s">
        <v>11887</v>
      </c>
      <c r="L28719" s="2" t="s">
        <v>21</v>
      </c>
      <c r="M28719" s="2" t="str">
        <f>PROPER(Table1[[#This Row],[Category]])</f>
        <v>Kurta</v>
      </c>
      <c r="N28719" s="2" t="s">
        <v>42</v>
      </c>
      <c r="O28719" s="2">
        <v>1</v>
      </c>
      <c r="P28719" s="2" t="s">
        <v>23</v>
      </c>
      <c r="Q28719" s="2">
        <v>335</v>
      </c>
      <c r="R28719" s="4" t="s">
        <v>82</v>
      </c>
      <c r="S28719" s="4" t="s">
        <v>83</v>
      </c>
      <c r="T28719" s="2">
        <v>500078</v>
      </c>
      <c r="U28719" s="2" t="s">
        <v>26</v>
      </c>
      <c r="V28719" s="2" t="b">
        <v>0</v>
      </c>
    </row>
    <row r="28720" spans="1:22" x14ac:dyDescent="0.3">
      <c r="A28720" s="1">
        <v>28719</v>
      </c>
      <c r="B28720" s="2" t="s">
        <v>34122</v>
      </c>
      <c r="C28720" s="2">
        <v>9083969</v>
      </c>
      <c r="D28720" s="2" t="s">
        <v>48</v>
      </c>
      <c r="E28720" s="2">
        <v>45</v>
      </c>
      <c r="F28720" s="2" t="str">
        <f>IF(Table1[[#This Row],[Age]]&gt;=50, "Senior",IF(Table1[[#This Row],[Age]]&gt;=30, "Adult","Teenager"))</f>
        <v>Adult</v>
      </c>
      <c r="G28720" s="3">
        <v>44657</v>
      </c>
      <c r="H28720" s="3" t="str">
        <f>TEXT(Table1[[#This Row],[Date]],"mmm")</f>
        <v>Apr</v>
      </c>
      <c r="I28720" s="2" t="s">
        <v>18</v>
      </c>
      <c r="J28720" s="2" t="s">
        <v>49</v>
      </c>
      <c r="K28720" s="4" t="s">
        <v>3584</v>
      </c>
      <c r="L28720" s="2" t="s">
        <v>51</v>
      </c>
      <c r="M28720" s="2" t="str">
        <f>PROPER(Table1[[#This Row],[Category]])</f>
        <v>Western Dress</v>
      </c>
      <c r="N28720" s="2" t="s">
        <v>42</v>
      </c>
      <c r="O28720" s="2">
        <v>1</v>
      </c>
      <c r="P28720" s="2" t="s">
        <v>23</v>
      </c>
      <c r="Q28720" s="2">
        <v>735</v>
      </c>
      <c r="R28720" s="4" t="s">
        <v>100</v>
      </c>
      <c r="S28720" s="4" t="s">
        <v>53</v>
      </c>
      <c r="T28720" s="2">
        <v>400062</v>
      </c>
      <c r="U28720" s="2" t="s">
        <v>26</v>
      </c>
      <c r="V28720" s="2" t="b">
        <v>0</v>
      </c>
    </row>
    <row r="28721" spans="1:22" x14ac:dyDescent="0.3">
      <c r="A28721" s="1">
        <v>28720</v>
      </c>
      <c r="B28721" s="2" t="s">
        <v>34123</v>
      </c>
      <c r="C28721" s="2">
        <v>6202612</v>
      </c>
      <c r="D28721" s="2" t="s">
        <v>17</v>
      </c>
      <c r="E28721" s="2">
        <v>42</v>
      </c>
      <c r="F28721" s="2" t="str">
        <f>IF(Table1[[#This Row],[Age]]&gt;=50, "Senior",IF(Table1[[#This Row],[Age]]&gt;=30, "Adult","Teenager"))</f>
        <v>Adult</v>
      </c>
      <c r="G28721" s="3">
        <v>44657</v>
      </c>
      <c r="H28721" s="3" t="str">
        <f>TEXT(Table1[[#This Row],[Date]],"mmm")</f>
        <v>Apr</v>
      </c>
      <c r="I28721" s="2" t="s">
        <v>18</v>
      </c>
      <c r="J28721" s="2" t="s">
        <v>59</v>
      </c>
      <c r="K28721" s="4" t="s">
        <v>4618</v>
      </c>
      <c r="L28721" s="2" t="s">
        <v>30</v>
      </c>
      <c r="M28721" s="2" t="str">
        <f>PROPER(Table1[[#This Row],[Category]])</f>
        <v>Set</v>
      </c>
      <c r="N28721" s="2" t="s">
        <v>106</v>
      </c>
      <c r="O28721" s="2">
        <v>1</v>
      </c>
      <c r="P28721" s="2" t="s">
        <v>23</v>
      </c>
      <c r="Q28721" s="2">
        <v>969</v>
      </c>
      <c r="R28721" s="4" t="s">
        <v>20548</v>
      </c>
      <c r="S28721" s="4" t="s">
        <v>53</v>
      </c>
      <c r="T28721" s="2">
        <v>421503</v>
      </c>
      <c r="U28721" s="2" t="s">
        <v>26</v>
      </c>
      <c r="V28721" s="2" t="b">
        <v>0</v>
      </c>
    </row>
    <row r="28722" spans="1:22" x14ac:dyDescent="0.3">
      <c r="A28722" s="1">
        <v>28721</v>
      </c>
      <c r="B28722" s="2" t="s">
        <v>34124</v>
      </c>
      <c r="C28722" s="2">
        <v>450652</v>
      </c>
      <c r="D28722" s="2" t="s">
        <v>17</v>
      </c>
      <c r="E28722" s="2">
        <v>77</v>
      </c>
      <c r="F28722" s="2" t="str">
        <f>IF(Table1[[#This Row],[Age]]&gt;=50, "Senior",IF(Table1[[#This Row],[Age]]&gt;=30, "Adult","Teenager"))</f>
        <v>Senior</v>
      </c>
      <c r="G28722" s="3">
        <v>44657</v>
      </c>
      <c r="H28722" s="3" t="str">
        <f>TEXT(Table1[[#This Row],[Date]],"mmm")</f>
        <v>Apr</v>
      </c>
      <c r="I28722" s="2" t="s">
        <v>18</v>
      </c>
      <c r="J28722" s="2" t="s">
        <v>54</v>
      </c>
      <c r="K28722" s="4" t="s">
        <v>2912</v>
      </c>
      <c r="L28722" s="2" t="s">
        <v>21</v>
      </c>
      <c r="M28722" s="2" t="str">
        <f>PROPER(Table1[[#This Row],[Category]])</f>
        <v>Kurta</v>
      </c>
      <c r="N28722" s="2" t="s">
        <v>31</v>
      </c>
      <c r="O28722" s="2">
        <v>1</v>
      </c>
      <c r="P28722" s="2" t="s">
        <v>23</v>
      </c>
      <c r="Q28722" s="2">
        <v>549</v>
      </c>
      <c r="R28722" s="4" t="s">
        <v>826</v>
      </c>
      <c r="S28722" s="4" t="s">
        <v>88</v>
      </c>
      <c r="T28722" s="2">
        <v>110019</v>
      </c>
      <c r="U28722" s="2" t="s">
        <v>26</v>
      </c>
      <c r="V28722" s="2" t="b">
        <v>0</v>
      </c>
    </row>
    <row r="28723" spans="1:22" x14ac:dyDescent="0.3">
      <c r="A28723" s="1">
        <v>28722</v>
      </c>
      <c r="B28723" s="2" t="s">
        <v>34125</v>
      </c>
      <c r="C28723" s="2">
        <v>5369329</v>
      </c>
      <c r="D28723" s="2" t="s">
        <v>17</v>
      </c>
      <c r="E28723" s="2">
        <v>20</v>
      </c>
      <c r="F28723" s="2" t="str">
        <f>IF(Table1[[#This Row],[Age]]&gt;=50, "Senior",IF(Table1[[#This Row],[Age]]&gt;=30, "Adult","Teenager"))</f>
        <v>Teenager</v>
      </c>
      <c r="G28723" s="3">
        <v>44657</v>
      </c>
      <c r="H28723" s="3" t="str">
        <f>TEXT(Table1[[#This Row],[Date]],"mmm")</f>
        <v>Apr</v>
      </c>
      <c r="I28723" s="2" t="s">
        <v>18</v>
      </c>
      <c r="J28723" s="2" t="s">
        <v>40</v>
      </c>
      <c r="K28723" s="4" t="s">
        <v>15708</v>
      </c>
      <c r="L28723" s="2" t="s">
        <v>72</v>
      </c>
      <c r="M28723" s="2" t="str">
        <f>PROPER(Table1[[#This Row],[Category]])</f>
        <v>Top</v>
      </c>
      <c r="N28723" s="2" t="s">
        <v>95</v>
      </c>
      <c r="O28723" s="2">
        <v>1</v>
      </c>
      <c r="P28723" s="2" t="s">
        <v>23</v>
      </c>
      <c r="Q28723" s="2">
        <v>479</v>
      </c>
      <c r="R28723" s="4" t="s">
        <v>166</v>
      </c>
      <c r="S28723" s="4" t="s">
        <v>53</v>
      </c>
      <c r="T28723" s="2">
        <v>411045</v>
      </c>
      <c r="U28723" s="2" t="s">
        <v>26</v>
      </c>
      <c r="V28723" s="2" t="b">
        <v>0</v>
      </c>
    </row>
    <row r="28724" spans="1:22" x14ac:dyDescent="0.3">
      <c r="A28724" s="1">
        <v>28723</v>
      </c>
      <c r="B28724" s="2" t="s">
        <v>34126</v>
      </c>
      <c r="C28724" s="2">
        <v>8857623</v>
      </c>
      <c r="D28724" s="2" t="s">
        <v>17</v>
      </c>
      <c r="E28724" s="2">
        <v>28</v>
      </c>
      <c r="F28724" s="2" t="str">
        <f>IF(Table1[[#This Row],[Age]]&gt;=50, "Senior",IF(Table1[[#This Row],[Age]]&gt;=30, "Adult","Teenager"))</f>
        <v>Teenager</v>
      </c>
      <c r="G28724" s="3">
        <v>44657</v>
      </c>
      <c r="H28724" s="3" t="str">
        <f>TEXT(Table1[[#This Row],[Date]],"mmm")</f>
        <v>Apr</v>
      </c>
      <c r="I28724" s="2" t="s">
        <v>18</v>
      </c>
      <c r="J28724" s="2" t="s">
        <v>40</v>
      </c>
      <c r="K28724" s="4" t="s">
        <v>5591</v>
      </c>
      <c r="L28724" s="2" t="s">
        <v>21</v>
      </c>
      <c r="M28724" s="2" t="str">
        <f>PROPER(Table1[[#This Row],[Category]])</f>
        <v>Kurta</v>
      </c>
      <c r="N28724" s="2" t="s">
        <v>42</v>
      </c>
      <c r="O28724" s="2">
        <v>1</v>
      </c>
      <c r="P28724" s="2" t="s">
        <v>23</v>
      </c>
      <c r="Q28724" s="2">
        <v>259</v>
      </c>
      <c r="R28724" s="4" t="s">
        <v>37</v>
      </c>
      <c r="S28724" s="4" t="s">
        <v>38</v>
      </c>
      <c r="T28724" s="2">
        <v>700023</v>
      </c>
      <c r="U28724" s="2" t="s">
        <v>26</v>
      </c>
      <c r="V28724" s="2" t="b">
        <v>0</v>
      </c>
    </row>
    <row r="28725" spans="1:22" x14ac:dyDescent="0.3">
      <c r="A28725" s="1">
        <v>28724</v>
      </c>
      <c r="B28725" s="2" t="s">
        <v>34127</v>
      </c>
      <c r="C28725" s="2">
        <v>8207453</v>
      </c>
      <c r="D28725" s="2" t="s">
        <v>17</v>
      </c>
      <c r="E28725" s="2">
        <v>40</v>
      </c>
      <c r="F28725" s="2" t="str">
        <f>IF(Table1[[#This Row],[Age]]&gt;=50, "Senior",IF(Table1[[#This Row],[Age]]&gt;=30, "Adult","Teenager"))</f>
        <v>Adult</v>
      </c>
      <c r="G28725" s="3">
        <v>44657</v>
      </c>
      <c r="H28725" s="3" t="str">
        <f>TEXT(Table1[[#This Row],[Date]],"mmm")</f>
        <v>Apr</v>
      </c>
      <c r="I28725" s="2" t="s">
        <v>18</v>
      </c>
      <c r="J28725" s="2" t="s">
        <v>28</v>
      </c>
      <c r="K28725" s="4" t="s">
        <v>7265</v>
      </c>
      <c r="L28725" s="2" t="s">
        <v>30</v>
      </c>
      <c r="M28725" s="2" t="str">
        <f>PROPER(Table1[[#This Row],[Category]])</f>
        <v>Set</v>
      </c>
      <c r="N28725" s="2" t="s">
        <v>95</v>
      </c>
      <c r="O28725" s="2">
        <v>1</v>
      </c>
      <c r="P28725" s="2" t="s">
        <v>23</v>
      </c>
      <c r="Q28725" s="2">
        <v>1369</v>
      </c>
      <c r="R28725" s="4" t="s">
        <v>76</v>
      </c>
      <c r="S28725" s="4" t="s">
        <v>77</v>
      </c>
      <c r="T28725" s="2">
        <v>781032</v>
      </c>
      <c r="U28725" s="2" t="s">
        <v>26</v>
      </c>
      <c r="V28725" s="2" t="b">
        <v>0</v>
      </c>
    </row>
    <row r="28726" spans="1:22" x14ac:dyDescent="0.3">
      <c r="A28726" s="1">
        <v>28725</v>
      </c>
      <c r="B28726" s="2" t="s">
        <v>34128</v>
      </c>
      <c r="C28726" s="2">
        <v>497640</v>
      </c>
      <c r="D28726" s="2" t="s">
        <v>17</v>
      </c>
      <c r="E28726" s="2">
        <v>18</v>
      </c>
      <c r="F28726" s="2" t="str">
        <f>IF(Table1[[#This Row],[Age]]&gt;=50, "Senior",IF(Table1[[#This Row],[Age]]&gt;=30, "Adult","Teenager"))</f>
        <v>Teenager</v>
      </c>
      <c r="G28726" s="3">
        <v>44657</v>
      </c>
      <c r="H28726" s="3" t="str">
        <f>TEXT(Table1[[#This Row],[Date]],"mmm")</f>
        <v>Apr</v>
      </c>
      <c r="I28726" s="2" t="s">
        <v>18</v>
      </c>
      <c r="J28726" s="2" t="s">
        <v>40</v>
      </c>
      <c r="K28726" s="4" t="s">
        <v>10691</v>
      </c>
      <c r="L28726" s="2" t="s">
        <v>21</v>
      </c>
      <c r="M28726" s="2" t="str">
        <f>PROPER(Table1[[#This Row],[Category]])</f>
        <v>Kurta</v>
      </c>
      <c r="N28726" s="2" t="s">
        <v>42</v>
      </c>
      <c r="O28726" s="2">
        <v>1</v>
      </c>
      <c r="P28726" s="2" t="s">
        <v>23</v>
      </c>
      <c r="Q28726" s="2">
        <v>318</v>
      </c>
      <c r="R28726" s="4" t="s">
        <v>1388</v>
      </c>
      <c r="S28726" s="4" t="s">
        <v>38</v>
      </c>
      <c r="T28726" s="2">
        <v>711204</v>
      </c>
      <c r="U28726" s="2" t="s">
        <v>26</v>
      </c>
      <c r="V28726" s="2" t="b">
        <v>0</v>
      </c>
    </row>
    <row r="28727" spans="1:22" x14ac:dyDescent="0.3">
      <c r="A28727" s="1">
        <v>28726</v>
      </c>
      <c r="B28727" s="2" t="s">
        <v>34129</v>
      </c>
      <c r="C28727" s="2">
        <v>6773636</v>
      </c>
      <c r="D28727" s="2" t="s">
        <v>17</v>
      </c>
      <c r="E28727" s="2">
        <v>35</v>
      </c>
      <c r="F28727" s="2" t="str">
        <f>IF(Table1[[#This Row],[Age]]&gt;=50, "Senior",IF(Table1[[#This Row],[Age]]&gt;=30, "Adult","Teenager"))</f>
        <v>Adult</v>
      </c>
      <c r="G28727" s="3">
        <v>44657</v>
      </c>
      <c r="H28727" s="3" t="str">
        <f>TEXT(Table1[[#This Row],[Date]],"mmm")</f>
        <v>Apr</v>
      </c>
      <c r="I28727" s="2" t="s">
        <v>18</v>
      </c>
      <c r="J28727" s="2" t="s">
        <v>40</v>
      </c>
      <c r="K28727" s="4" t="s">
        <v>2850</v>
      </c>
      <c r="L28727" s="2" t="s">
        <v>30</v>
      </c>
      <c r="M28727" s="2" t="str">
        <f>PROPER(Table1[[#This Row],[Category]])</f>
        <v>Set</v>
      </c>
      <c r="N28727" s="2" t="s">
        <v>31</v>
      </c>
      <c r="O28727" s="2">
        <v>1</v>
      </c>
      <c r="P28727" s="2" t="s">
        <v>23</v>
      </c>
      <c r="Q28727" s="2">
        <v>696</v>
      </c>
      <c r="R28727" s="4" t="s">
        <v>100</v>
      </c>
      <c r="S28727" s="4" t="s">
        <v>53</v>
      </c>
      <c r="T28727" s="2">
        <v>400068</v>
      </c>
      <c r="U28727" s="2" t="s">
        <v>26</v>
      </c>
      <c r="V28727" s="2" t="b">
        <v>0</v>
      </c>
    </row>
    <row r="28728" spans="1:22" x14ac:dyDescent="0.3">
      <c r="A28728" s="1">
        <v>28727</v>
      </c>
      <c r="B28728" s="2" t="s">
        <v>34130</v>
      </c>
      <c r="C28728" s="2">
        <v>7923297</v>
      </c>
      <c r="D28728" s="2" t="s">
        <v>17</v>
      </c>
      <c r="E28728" s="2">
        <v>54</v>
      </c>
      <c r="F28728" s="2" t="str">
        <f>IF(Table1[[#This Row],[Age]]&gt;=50, "Senior",IF(Table1[[#This Row],[Age]]&gt;=30, "Adult","Teenager"))</f>
        <v>Senior</v>
      </c>
      <c r="G28728" s="3">
        <v>44657</v>
      </c>
      <c r="H28728" s="3" t="str">
        <f>TEXT(Table1[[#This Row],[Date]],"mmm")</f>
        <v>Apr</v>
      </c>
      <c r="I28728" s="2" t="s">
        <v>18</v>
      </c>
      <c r="J28728" s="2" t="s">
        <v>49</v>
      </c>
      <c r="K28728" s="4" t="s">
        <v>1013</v>
      </c>
      <c r="L28728" s="2" t="s">
        <v>21</v>
      </c>
      <c r="M28728" s="2" t="str">
        <f>PROPER(Table1[[#This Row],[Category]])</f>
        <v>Kurta</v>
      </c>
      <c r="N28728" s="2" t="s">
        <v>63</v>
      </c>
      <c r="O28728" s="2">
        <v>1</v>
      </c>
      <c r="P28728" s="2" t="s">
        <v>23</v>
      </c>
      <c r="Q28728" s="2">
        <v>435</v>
      </c>
      <c r="R28728" s="4" t="s">
        <v>384</v>
      </c>
      <c r="S28728" s="4" t="s">
        <v>44</v>
      </c>
      <c r="T28728" s="2">
        <v>641014</v>
      </c>
      <c r="U28728" s="2" t="s">
        <v>26</v>
      </c>
      <c r="V28728" s="2" t="b">
        <v>0</v>
      </c>
    </row>
    <row r="28729" spans="1:22" x14ac:dyDescent="0.3">
      <c r="A28729" s="1">
        <v>28728</v>
      </c>
      <c r="B28729" s="2" t="s">
        <v>34131</v>
      </c>
      <c r="C28729" s="2">
        <v>8600563</v>
      </c>
      <c r="D28729" s="2" t="s">
        <v>48</v>
      </c>
      <c r="E28729" s="2">
        <v>35</v>
      </c>
      <c r="F28729" s="2" t="str">
        <f>IF(Table1[[#This Row],[Age]]&gt;=50, "Senior",IF(Table1[[#This Row],[Age]]&gt;=30, "Adult","Teenager"))</f>
        <v>Adult</v>
      </c>
      <c r="G28729" s="3">
        <v>44657</v>
      </c>
      <c r="H28729" s="3" t="str">
        <f>TEXT(Table1[[#This Row],[Date]],"mmm")</f>
        <v>Apr</v>
      </c>
      <c r="I28729" s="2" t="s">
        <v>18</v>
      </c>
      <c r="J28729" s="2" t="s">
        <v>19</v>
      </c>
      <c r="K28729" s="4" t="s">
        <v>5615</v>
      </c>
      <c r="L28729" s="2" t="s">
        <v>51</v>
      </c>
      <c r="M28729" s="2" t="str">
        <f>PROPER(Table1[[#This Row],[Category]])</f>
        <v>Western Dress</v>
      </c>
      <c r="N28729" s="2" t="s">
        <v>63</v>
      </c>
      <c r="O28729" s="2">
        <v>1</v>
      </c>
      <c r="P28729" s="2" t="s">
        <v>23</v>
      </c>
      <c r="Q28729" s="2">
        <v>817</v>
      </c>
      <c r="R28729" s="4" t="s">
        <v>100</v>
      </c>
      <c r="S28729" s="4" t="s">
        <v>53</v>
      </c>
      <c r="T28729" s="2">
        <v>400101</v>
      </c>
      <c r="U28729" s="2" t="s">
        <v>26</v>
      </c>
      <c r="V28729" s="2" t="b">
        <v>0</v>
      </c>
    </row>
    <row r="28730" spans="1:22" x14ac:dyDescent="0.3">
      <c r="A28730" s="1">
        <v>28729</v>
      </c>
      <c r="B28730" s="2" t="s">
        <v>34132</v>
      </c>
      <c r="C28730" s="2">
        <v>2974938</v>
      </c>
      <c r="D28730" s="2" t="s">
        <v>17</v>
      </c>
      <c r="E28730" s="2">
        <v>49</v>
      </c>
      <c r="F28730" s="2" t="str">
        <f>IF(Table1[[#This Row],[Age]]&gt;=50, "Senior",IF(Table1[[#This Row],[Age]]&gt;=30, "Adult","Teenager"))</f>
        <v>Adult</v>
      </c>
      <c r="G28730" s="3">
        <v>44657</v>
      </c>
      <c r="H28730" s="3" t="str">
        <f>TEXT(Table1[[#This Row],[Date]],"mmm")</f>
        <v>Apr</v>
      </c>
      <c r="I28730" s="2" t="s">
        <v>18</v>
      </c>
      <c r="J28730" s="2" t="s">
        <v>54</v>
      </c>
      <c r="K28730" s="4" t="s">
        <v>5868</v>
      </c>
      <c r="L28730" s="2" t="s">
        <v>21</v>
      </c>
      <c r="M28730" s="2" t="str">
        <f>PROPER(Table1[[#This Row],[Category]])</f>
        <v>Kurta</v>
      </c>
      <c r="N28730" s="2" t="s">
        <v>31</v>
      </c>
      <c r="O28730" s="2">
        <v>1</v>
      </c>
      <c r="P28730" s="2" t="s">
        <v>23</v>
      </c>
      <c r="Q28730" s="2">
        <v>426</v>
      </c>
      <c r="R28730" s="4" t="s">
        <v>166</v>
      </c>
      <c r="S28730" s="4" t="s">
        <v>53</v>
      </c>
      <c r="T28730" s="2">
        <v>411042</v>
      </c>
      <c r="U28730" s="2" t="s">
        <v>26</v>
      </c>
      <c r="V28730" s="2" t="b">
        <v>0</v>
      </c>
    </row>
    <row r="28731" spans="1:22" x14ac:dyDescent="0.3">
      <c r="A28731" s="1">
        <v>28730</v>
      </c>
      <c r="B28731" s="2" t="s">
        <v>34133</v>
      </c>
      <c r="C28731" s="2">
        <v>61202</v>
      </c>
      <c r="D28731" s="2" t="s">
        <v>17</v>
      </c>
      <c r="E28731" s="2">
        <v>31</v>
      </c>
      <c r="F28731" s="2" t="str">
        <f>IF(Table1[[#This Row],[Age]]&gt;=50, "Senior",IF(Table1[[#This Row],[Age]]&gt;=30, "Adult","Teenager"))</f>
        <v>Adult</v>
      </c>
      <c r="G28731" s="3">
        <v>44657</v>
      </c>
      <c r="H28731" s="3" t="str">
        <f>TEXT(Table1[[#This Row],[Date]],"mmm")</f>
        <v>Apr</v>
      </c>
      <c r="I28731" s="2" t="s">
        <v>18</v>
      </c>
      <c r="J28731" s="2" t="s">
        <v>40</v>
      </c>
      <c r="K28731" s="4" t="s">
        <v>1493</v>
      </c>
      <c r="L28731" s="2" t="s">
        <v>21</v>
      </c>
      <c r="M28731" s="2" t="str">
        <f>PROPER(Table1[[#This Row],[Category]])</f>
        <v>Kurta</v>
      </c>
      <c r="N28731" s="2" t="s">
        <v>63</v>
      </c>
      <c r="O28731" s="2">
        <v>1</v>
      </c>
      <c r="P28731" s="2" t="s">
        <v>23</v>
      </c>
      <c r="Q28731" s="2">
        <v>517</v>
      </c>
      <c r="R28731" s="4" t="s">
        <v>4145</v>
      </c>
      <c r="S28731" s="4" t="s">
        <v>44</v>
      </c>
      <c r="T28731" s="2">
        <v>629004</v>
      </c>
      <c r="U28731" s="2" t="s">
        <v>26</v>
      </c>
      <c r="V28731" s="2" t="b">
        <v>0</v>
      </c>
    </row>
    <row r="28732" spans="1:22" x14ac:dyDescent="0.3">
      <c r="A28732" s="1">
        <v>28731</v>
      </c>
      <c r="B28732" s="2" t="s">
        <v>34133</v>
      </c>
      <c r="C28732" s="2">
        <v>61202</v>
      </c>
      <c r="D28732" s="2" t="s">
        <v>17</v>
      </c>
      <c r="E28732" s="2">
        <v>31</v>
      </c>
      <c r="F28732" s="2" t="str">
        <f>IF(Table1[[#This Row],[Age]]&gt;=50, "Senior",IF(Table1[[#This Row],[Age]]&gt;=30, "Adult","Teenager"))</f>
        <v>Adult</v>
      </c>
      <c r="G28732" s="3">
        <v>44657</v>
      </c>
      <c r="H28732" s="3" t="str">
        <f>TEXT(Table1[[#This Row],[Date]],"mmm")</f>
        <v>Apr</v>
      </c>
      <c r="I28732" s="2" t="s">
        <v>18</v>
      </c>
      <c r="J28732" s="2" t="s">
        <v>28</v>
      </c>
      <c r="K28732" s="4" t="s">
        <v>22414</v>
      </c>
      <c r="L28732" s="2" t="s">
        <v>21</v>
      </c>
      <c r="M28732" s="2" t="str">
        <f>PROPER(Table1[[#This Row],[Category]])</f>
        <v>Kurta</v>
      </c>
      <c r="N28732" s="2" t="s">
        <v>22</v>
      </c>
      <c r="O28732" s="2">
        <v>1</v>
      </c>
      <c r="P28732" s="2" t="s">
        <v>23</v>
      </c>
      <c r="Q28732" s="2">
        <v>471</v>
      </c>
      <c r="R28732" s="4" t="s">
        <v>335</v>
      </c>
      <c r="S28732" s="4" t="s">
        <v>83</v>
      </c>
      <c r="T28732" s="2">
        <v>500003</v>
      </c>
      <c r="U28732" s="2" t="s">
        <v>26</v>
      </c>
      <c r="V28732" s="2" t="b">
        <v>0</v>
      </c>
    </row>
    <row r="28733" spans="1:22" x14ac:dyDescent="0.3">
      <c r="A28733" s="1">
        <v>28732</v>
      </c>
      <c r="B28733" s="2" t="s">
        <v>34133</v>
      </c>
      <c r="C28733" s="2">
        <v>61202</v>
      </c>
      <c r="D28733" s="2" t="s">
        <v>17</v>
      </c>
      <c r="E28733" s="2">
        <v>28</v>
      </c>
      <c r="F28733" s="2" t="str">
        <f>IF(Table1[[#This Row],[Age]]&gt;=50, "Senior",IF(Table1[[#This Row],[Age]]&gt;=30, "Adult","Teenager"))</f>
        <v>Teenager</v>
      </c>
      <c r="G28733" s="3">
        <v>44657</v>
      </c>
      <c r="H28733" s="3" t="str">
        <f>TEXT(Table1[[#This Row],[Date]],"mmm")</f>
        <v>Apr</v>
      </c>
      <c r="I28733" s="2" t="s">
        <v>18</v>
      </c>
      <c r="J28733" s="2" t="s">
        <v>49</v>
      </c>
      <c r="K28733" s="4" t="s">
        <v>3928</v>
      </c>
      <c r="L28733" s="2" t="s">
        <v>21</v>
      </c>
      <c r="M28733" s="2" t="str">
        <f>PROPER(Table1[[#This Row],[Category]])</f>
        <v>Kurta</v>
      </c>
      <c r="N28733" s="2" t="s">
        <v>22</v>
      </c>
      <c r="O28733" s="2">
        <v>1</v>
      </c>
      <c r="P28733" s="2" t="s">
        <v>23</v>
      </c>
      <c r="Q28733" s="2">
        <v>729</v>
      </c>
      <c r="R28733" s="4" t="s">
        <v>23524</v>
      </c>
      <c r="S28733" s="4" t="s">
        <v>44</v>
      </c>
      <c r="T28733" s="2">
        <v>637214</v>
      </c>
      <c r="U28733" s="2" t="s">
        <v>26</v>
      </c>
      <c r="V28733" s="2" t="b">
        <v>0</v>
      </c>
    </row>
    <row r="28734" spans="1:22" x14ac:dyDescent="0.3">
      <c r="A28734" s="1">
        <v>28733</v>
      </c>
      <c r="B28734" s="2" t="s">
        <v>34134</v>
      </c>
      <c r="C28734" s="2">
        <v>9470887</v>
      </c>
      <c r="D28734" s="2" t="s">
        <v>17</v>
      </c>
      <c r="E28734" s="2">
        <v>39</v>
      </c>
      <c r="F28734" s="2" t="str">
        <f>IF(Table1[[#This Row],[Age]]&gt;=50, "Senior",IF(Table1[[#This Row],[Age]]&gt;=30, "Adult","Teenager"))</f>
        <v>Adult</v>
      </c>
      <c r="G28734" s="3">
        <v>44657</v>
      </c>
      <c r="H28734" s="3" t="str">
        <f>TEXT(Table1[[#This Row],[Date]],"mmm")</f>
        <v>Apr</v>
      </c>
      <c r="I28734" s="2" t="s">
        <v>18</v>
      </c>
      <c r="J28734" s="2" t="s">
        <v>40</v>
      </c>
      <c r="K28734" s="4" t="s">
        <v>34135</v>
      </c>
      <c r="L28734" s="2" t="s">
        <v>30</v>
      </c>
      <c r="M28734" s="2" t="str">
        <f>PROPER(Table1[[#This Row],[Category]])</f>
        <v>Set</v>
      </c>
      <c r="N28734" s="2" t="s">
        <v>36</v>
      </c>
      <c r="O28734" s="2">
        <v>1</v>
      </c>
      <c r="P28734" s="2" t="s">
        <v>23</v>
      </c>
      <c r="Q28734" s="2">
        <v>1099</v>
      </c>
      <c r="R28734" s="4" t="s">
        <v>4197</v>
      </c>
      <c r="S28734" s="4" t="s">
        <v>108</v>
      </c>
      <c r="T28734" s="2">
        <v>247001</v>
      </c>
      <c r="U28734" s="2" t="s">
        <v>26</v>
      </c>
      <c r="V28734" s="2" t="b">
        <v>0</v>
      </c>
    </row>
    <row r="28735" spans="1:22" x14ac:dyDescent="0.3">
      <c r="A28735" s="1">
        <v>28734</v>
      </c>
      <c r="B28735" s="2" t="s">
        <v>34136</v>
      </c>
      <c r="C28735" s="2">
        <v>5734207</v>
      </c>
      <c r="D28735" s="2" t="s">
        <v>48</v>
      </c>
      <c r="E28735" s="2">
        <v>21</v>
      </c>
      <c r="F28735" s="2" t="str">
        <f>IF(Table1[[#This Row],[Age]]&gt;=50, "Senior",IF(Table1[[#This Row],[Age]]&gt;=30, "Adult","Teenager"))</f>
        <v>Teenager</v>
      </c>
      <c r="G28735" s="3">
        <v>44657</v>
      </c>
      <c r="H28735" s="3" t="str">
        <f>TEXT(Table1[[#This Row],[Date]],"mmm")</f>
        <v>Apr</v>
      </c>
      <c r="I28735" s="2" t="s">
        <v>18</v>
      </c>
      <c r="J28735" s="2" t="s">
        <v>59</v>
      </c>
      <c r="K28735" s="4" t="s">
        <v>3947</v>
      </c>
      <c r="L28735" s="2" t="s">
        <v>30</v>
      </c>
      <c r="M28735" s="2" t="str">
        <f>PROPER(Table1[[#This Row],[Category]])</f>
        <v>Set</v>
      </c>
      <c r="N28735" s="2" t="s">
        <v>22</v>
      </c>
      <c r="O28735" s="2">
        <v>1</v>
      </c>
      <c r="P28735" s="2" t="s">
        <v>23</v>
      </c>
      <c r="Q28735" s="2">
        <v>786</v>
      </c>
      <c r="R28735" s="4" t="s">
        <v>725</v>
      </c>
      <c r="S28735" s="4" t="s">
        <v>108</v>
      </c>
      <c r="T28735" s="2">
        <v>201001</v>
      </c>
      <c r="U28735" s="2" t="s">
        <v>26</v>
      </c>
      <c r="V28735" s="2" t="b">
        <v>0</v>
      </c>
    </row>
    <row r="28736" spans="1:22" x14ac:dyDescent="0.3">
      <c r="A28736" s="1">
        <v>28735</v>
      </c>
      <c r="B28736" s="2" t="s">
        <v>34137</v>
      </c>
      <c r="C28736" s="2">
        <v>8541972</v>
      </c>
      <c r="D28736" s="2" t="s">
        <v>17</v>
      </c>
      <c r="E28736" s="2">
        <v>61</v>
      </c>
      <c r="F28736" s="2" t="str">
        <f>IF(Table1[[#This Row],[Age]]&gt;=50, "Senior",IF(Table1[[#This Row],[Age]]&gt;=30, "Adult","Teenager"))</f>
        <v>Senior</v>
      </c>
      <c r="G28736" s="3">
        <v>44657</v>
      </c>
      <c r="H28736" s="3" t="str">
        <f>TEXT(Table1[[#This Row],[Date]],"mmm")</f>
        <v>Apr</v>
      </c>
      <c r="I28736" s="2" t="s">
        <v>18</v>
      </c>
      <c r="J28736" s="2" t="s">
        <v>40</v>
      </c>
      <c r="K28736" s="4" t="s">
        <v>2415</v>
      </c>
      <c r="L28736" s="2" t="s">
        <v>72</v>
      </c>
      <c r="M28736" s="2" t="str">
        <f>PROPER(Table1[[#This Row],[Category]])</f>
        <v>Top</v>
      </c>
      <c r="N28736" s="2" t="s">
        <v>42</v>
      </c>
      <c r="O28736" s="2">
        <v>1</v>
      </c>
      <c r="P28736" s="2" t="s">
        <v>23</v>
      </c>
      <c r="Q28736" s="2">
        <v>758</v>
      </c>
      <c r="R28736" s="4" t="s">
        <v>1706</v>
      </c>
      <c r="S28736" s="4" t="s">
        <v>53</v>
      </c>
      <c r="T28736" s="2">
        <v>422009</v>
      </c>
      <c r="U28736" s="2" t="s">
        <v>26</v>
      </c>
      <c r="V28736" s="2" t="b">
        <v>0</v>
      </c>
    </row>
    <row r="28737" spans="1:22" x14ac:dyDescent="0.3">
      <c r="A28737" s="1">
        <v>28736</v>
      </c>
      <c r="B28737" s="2" t="s">
        <v>34138</v>
      </c>
      <c r="C28737" s="2">
        <v>9583412</v>
      </c>
      <c r="D28737" s="2" t="s">
        <v>17</v>
      </c>
      <c r="E28737" s="2">
        <v>37</v>
      </c>
      <c r="F28737" s="2" t="str">
        <f>IF(Table1[[#This Row],[Age]]&gt;=50, "Senior",IF(Table1[[#This Row],[Age]]&gt;=30, "Adult","Teenager"))</f>
        <v>Adult</v>
      </c>
      <c r="G28737" s="3">
        <v>44657</v>
      </c>
      <c r="H28737" s="3" t="str">
        <f>TEXT(Table1[[#This Row],[Date]],"mmm")</f>
        <v>Apr</v>
      </c>
      <c r="I28737" s="2" t="s">
        <v>18</v>
      </c>
      <c r="J28737" s="2" t="s">
        <v>19</v>
      </c>
      <c r="K28737" s="4" t="s">
        <v>6833</v>
      </c>
      <c r="L28737" s="2" t="s">
        <v>21</v>
      </c>
      <c r="M28737" s="2" t="str">
        <f>PROPER(Table1[[#This Row],[Category]])</f>
        <v>Kurta</v>
      </c>
      <c r="N28737" s="2" t="s">
        <v>106</v>
      </c>
      <c r="O28737" s="2">
        <v>1</v>
      </c>
      <c r="P28737" s="2" t="s">
        <v>23</v>
      </c>
      <c r="Q28737" s="2">
        <v>376</v>
      </c>
      <c r="R28737" s="4" t="s">
        <v>10101</v>
      </c>
      <c r="S28737" s="4" t="s">
        <v>83</v>
      </c>
      <c r="T28737" s="2">
        <v>500038</v>
      </c>
      <c r="U28737" s="2" t="s">
        <v>26</v>
      </c>
      <c r="V28737" s="2" t="b">
        <v>0</v>
      </c>
    </row>
    <row r="28738" spans="1:22" x14ac:dyDescent="0.3">
      <c r="A28738" s="1">
        <v>28737</v>
      </c>
      <c r="B28738" s="2" t="s">
        <v>34139</v>
      </c>
      <c r="C28738" s="2">
        <v>4801397</v>
      </c>
      <c r="D28738" s="2" t="s">
        <v>17</v>
      </c>
      <c r="E28738" s="2">
        <v>78</v>
      </c>
      <c r="F28738" s="2" t="str">
        <f>IF(Table1[[#This Row],[Age]]&gt;=50, "Senior",IF(Table1[[#This Row],[Age]]&gt;=30, "Adult","Teenager"))</f>
        <v>Senior</v>
      </c>
      <c r="G28738" s="3">
        <v>44657</v>
      </c>
      <c r="H28738" s="3" t="str">
        <f>TEXT(Table1[[#This Row],[Date]],"mmm")</f>
        <v>Apr</v>
      </c>
      <c r="I28738" s="2" t="s">
        <v>18</v>
      </c>
      <c r="J28738" s="2" t="s">
        <v>40</v>
      </c>
      <c r="K28738" s="4" t="s">
        <v>22547</v>
      </c>
      <c r="L28738" s="2" t="s">
        <v>21</v>
      </c>
      <c r="M28738" s="2" t="str">
        <f>PROPER(Table1[[#This Row],[Category]])</f>
        <v>Kurta</v>
      </c>
      <c r="N28738" s="2" t="s">
        <v>31</v>
      </c>
      <c r="O28738" s="2">
        <v>1</v>
      </c>
      <c r="P28738" s="2" t="s">
        <v>23</v>
      </c>
      <c r="Q28738" s="2">
        <v>549</v>
      </c>
      <c r="R28738" s="4" t="s">
        <v>343</v>
      </c>
      <c r="S28738" s="4" t="s">
        <v>57</v>
      </c>
      <c r="T28738" s="2">
        <v>570023</v>
      </c>
      <c r="U28738" s="2" t="s">
        <v>26</v>
      </c>
      <c r="V28738" s="2" t="b">
        <v>0</v>
      </c>
    </row>
    <row r="28739" spans="1:22" x14ac:dyDescent="0.3">
      <c r="A28739" s="1">
        <v>28738</v>
      </c>
      <c r="B28739" s="2" t="s">
        <v>34140</v>
      </c>
      <c r="C28739" s="2">
        <v>4439138</v>
      </c>
      <c r="D28739" s="2" t="s">
        <v>48</v>
      </c>
      <c r="E28739" s="2">
        <v>25</v>
      </c>
      <c r="F28739" s="2" t="str">
        <f>IF(Table1[[#This Row],[Age]]&gt;=50, "Senior",IF(Table1[[#This Row],[Age]]&gt;=30, "Adult","Teenager"))</f>
        <v>Teenager</v>
      </c>
      <c r="G28739" s="3">
        <v>44657</v>
      </c>
      <c r="H28739" s="3" t="str">
        <f>TEXT(Table1[[#This Row],[Date]],"mmm")</f>
        <v>Apr</v>
      </c>
      <c r="I28739" s="2" t="s">
        <v>18</v>
      </c>
      <c r="J28739" s="2" t="s">
        <v>59</v>
      </c>
      <c r="K28739" s="4" t="s">
        <v>32832</v>
      </c>
      <c r="L28739" s="2" t="s">
        <v>51</v>
      </c>
      <c r="M28739" s="2" t="str">
        <f>PROPER(Table1[[#This Row],[Category]])</f>
        <v>Western Dress</v>
      </c>
      <c r="N28739" s="2" t="s">
        <v>95</v>
      </c>
      <c r="O28739" s="2">
        <v>1</v>
      </c>
      <c r="P28739" s="2" t="s">
        <v>23</v>
      </c>
      <c r="Q28739" s="2">
        <v>399</v>
      </c>
      <c r="R28739" s="4" t="s">
        <v>12797</v>
      </c>
      <c r="S28739" s="4" t="s">
        <v>83</v>
      </c>
      <c r="T28739" s="2">
        <v>503187</v>
      </c>
      <c r="U28739" s="2" t="s">
        <v>26</v>
      </c>
      <c r="V28739" s="2" t="b">
        <v>0</v>
      </c>
    </row>
    <row r="28740" spans="1:22" x14ac:dyDescent="0.3">
      <c r="A28740" s="1">
        <v>28739</v>
      </c>
      <c r="B28740" s="2" t="s">
        <v>34141</v>
      </c>
      <c r="C28740" s="2">
        <v>7510072</v>
      </c>
      <c r="D28740" s="2" t="s">
        <v>17</v>
      </c>
      <c r="E28740" s="2">
        <v>60</v>
      </c>
      <c r="F28740" s="2" t="str">
        <f>IF(Table1[[#This Row],[Age]]&gt;=50, "Senior",IF(Table1[[#This Row],[Age]]&gt;=30, "Adult","Teenager"))</f>
        <v>Senior</v>
      </c>
      <c r="G28740" s="3">
        <v>44657</v>
      </c>
      <c r="H28740" s="3" t="str">
        <f>TEXT(Table1[[#This Row],[Date]],"mmm")</f>
        <v>Apr</v>
      </c>
      <c r="I28740" s="2" t="s">
        <v>18</v>
      </c>
      <c r="J28740" s="2" t="s">
        <v>19</v>
      </c>
      <c r="K28740" s="4" t="s">
        <v>591</v>
      </c>
      <c r="L28740" s="2" t="s">
        <v>206</v>
      </c>
      <c r="M28740" s="2" t="str">
        <f>PROPER(Table1[[#This Row],[Category]])</f>
        <v>Saree</v>
      </c>
      <c r="N28740" s="2" t="s">
        <v>207</v>
      </c>
      <c r="O28740" s="2">
        <v>1</v>
      </c>
      <c r="P28740" s="2" t="s">
        <v>23</v>
      </c>
      <c r="Q28740" s="2">
        <v>1268</v>
      </c>
      <c r="R28740" s="4" t="s">
        <v>1866</v>
      </c>
      <c r="S28740" s="4" t="s">
        <v>713</v>
      </c>
      <c r="T28740" s="2">
        <v>181121</v>
      </c>
      <c r="U28740" s="2" t="s">
        <v>26</v>
      </c>
      <c r="V28740" s="2" t="b">
        <v>0</v>
      </c>
    </row>
    <row r="28741" spans="1:22" x14ac:dyDescent="0.3">
      <c r="A28741" s="1">
        <v>28740</v>
      </c>
      <c r="B28741" s="2" t="s">
        <v>34142</v>
      </c>
      <c r="C28741" s="2">
        <v>3597678</v>
      </c>
      <c r="D28741" s="2" t="s">
        <v>17</v>
      </c>
      <c r="E28741" s="2">
        <v>48</v>
      </c>
      <c r="F28741" s="2" t="str">
        <f>IF(Table1[[#This Row],[Age]]&gt;=50, "Senior",IF(Table1[[#This Row],[Age]]&gt;=30, "Adult","Teenager"))</f>
        <v>Adult</v>
      </c>
      <c r="G28741" s="3">
        <v>44657</v>
      </c>
      <c r="H28741" s="3" t="str">
        <f>TEXT(Table1[[#This Row],[Date]],"mmm")</f>
        <v>Apr</v>
      </c>
      <c r="I28741" s="2" t="s">
        <v>18</v>
      </c>
      <c r="J28741" s="2" t="s">
        <v>40</v>
      </c>
      <c r="K28741" s="4" t="s">
        <v>12155</v>
      </c>
      <c r="L28741" s="2" t="s">
        <v>21</v>
      </c>
      <c r="M28741" s="2" t="str">
        <f>PROPER(Table1[[#This Row],[Category]])</f>
        <v>Kurta</v>
      </c>
      <c r="N28741" s="2" t="s">
        <v>42</v>
      </c>
      <c r="O28741" s="2">
        <v>1</v>
      </c>
      <c r="P28741" s="2" t="s">
        <v>23</v>
      </c>
      <c r="Q28741" s="2">
        <v>431</v>
      </c>
      <c r="R28741" s="4" t="s">
        <v>2467</v>
      </c>
      <c r="S28741" s="4" t="s">
        <v>44</v>
      </c>
      <c r="T28741" s="2">
        <v>641604</v>
      </c>
      <c r="U28741" s="2" t="s">
        <v>26</v>
      </c>
      <c r="V28741" s="2" t="b">
        <v>0</v>
      </c>
    </row>
    <row r="28742" spans="1:22" x14ac:dyDescent="0.3">
      <c r="A28742" s="1">
        <v>28741</v>
      </c>
      <c r="B28742" s="2" t="s">
        <v>34143</v>
      </c>
      <c r="C28742" s="2">
        <v>6347867</v>
      </c>
      <c r="D28742" s="2" t="s">
        <v>48</v>
      </c>
      <c r="E28742" s="2">
        <v>27</v>
      </c>
      <c r="F28742" s="2" t="str">
        <f>IF(Table1[[#This Row],[Age]]&gt;=50, "Senior",IF(Table1[[#This Row],[Age]]&gt;=30, "Adult","Teenager"))</f>
        <v>Teenager</v>
      </c>
      <c r="G28742" s="3">
        <v>44657</v>
      </c>
      <c r="H28742" s="3" t="str">
        <f>TEXT(Table1[[#This Row],[Date]],"mmm")</f>
        <v>Apr</v>
      </c>
      <c r="I28742" s="2" t="s">
        <v>18</v>
      </c>
      <c r="J28742" s="2" t="s">
        <v>40</v>
      </c>
      <c r="K28742" s="4" t="s">
        <v>4836</v>
      </c>
      <c r="L28742" s="2" t="s">
        <v>30</v>
      </c>
      <c r="M28742" s="2" t="str">
        <f>PROPER(Table1[[#This Row],[Category]])</f>
        <v>Set</v>
      </c>
      <c r="N28742" s="2" t="s">
        <v>22</v>
      </c>
      <c r="O28742" s="2">
        <v>1</v>
      </c>
      <c r="P28742" s="2" t="s">
        <v>23</v>
      </c>
      <c r="Q28742" s="2">
        <v>677</v>
      </c>
      <c r="R28742" s="4" t="s">
        <v>82</v>
      </c>
      <c r="S28742" s="4" t="s">
        <v>83</v>
      </c>
      <c r="T28742" s="2">
        <v>500084</v>
      </c>
      <c r="U28742" s="2" t="s">
        <v>26</v>
      </c>
      <c r="V28742" s="2" t="b">
        <v>0</v>
      </c>
    </row>
    <row r="28743" spans="1:22" x14ac:dyDescent="0.3">
      <c r="A28743" s="1">
        <v>28742</v>
      </c>
      <c r="B28743" s="2" t="s">
        <v>34144</v>
      </c>
      <c r="C28743" s="2">
        <v>1306760</v>
      </c>
      <c r="D28743" s="2" t="s">
        <v>48</v>
      </c>
      <c r="E28743" s="2">
        <v>47</v>
      </c>
      <c r="F28743" s="2" t="str">
        <f>IF(Table1[[#This Row],[Age]]&gt;=50, "Senior",IF(Table1[[#This Row],[Age]]&gt;=30, "Adult","Teenager"))</f>
        <v>Adult</v>
      </c>
      <c r="G28743" s="3">
        <v>44657</v>
      </c>
      <c r="H28743" s="3" t="str">
        <f>TEXT(Table1[[#This Row],[Date]],"mmm")</f>
        <v>Apr</v>
      </c>
      <c r="I28743" s="2" t="s">
        <v>18</v>
      </c>
      <c r="J28743" s="2" t="s">
        <v>49</v>
      </c>
      <c r="K28743" s="4" t="s">
        <v>32541</v>
      </c>
      <c r="L28743" s="2" t="s">
        <v>506</v>
      </c>
      <c r="M28743" s="2" t="str">
        <f>PROPER(Table1[[#This Row],[Category]])</f>
        <v>Ethnic Dress</v>
      </c>
      <c r="N28743" s="2" t="s">
        <v>95</v>
      </c>
      <c r="O28743" s="2">
        <v>1</v>
      </c>
      <c r="P28743" s="2" t="s">
        <v>23</v>
      </c>
      <c r="Q28743" s="2">
        <v>637</v>
      </c>
      <c r="R28743" s="4" t="s">
        <v>2166</v>
      </c>
      <c r="S28743" s="4" t="s">
        <v>67</v>
      </c>
      <c r="T28743" s="2">
        <v>533201</v>
      </c>
      <c r="U28743" s="2" t="s">
        <v>26</v>
      </c>
      <c r="V28743" s="2" t="b">
        <v>0</v>
      </c>
    </row>
    <row r="28744" spans="1:22" x14ac:dyDescent="0.3">
      <c r="A28744" s="1">
        <v>28743</v>
      </c>
      <c r="B28744" s="2" t="s">
        <v>34145</v>
      </c>
      <c r="C28744" s="2">
        <v>3339521</v>
      </c>
      <c r="D28744" s="2" t="s">
        <v>48</v>
      </c>
      <c r="E28744" s="2">
        <v>25</v>
      </c>
      <c r="F28744" s="2" t="str">
        <f>IF(Table1[[#This Row],[Age]]&gt;=50, "Senior",IF(Table1[[#This Row],[Age]]&gt;=30, "Adult","Teenager"))</f>
        <v>Teenager</v>
      </c>
      <c r="G28744" s="3">
        <v>44657</v>
      </c>
      <c r="H28744" s="3" t="str">
        <f>TEXT(Table1[[#This Row],[Date]],"mmm")</f>
        <v>Apr</v>
      </c>
      <c r="I28744" s="2" t="s">
        <v>225</v>
      </c>
      <c r="J28744" s="2" t="s">
        <v>54</v>
      </c>
      <c r="K28744" s="4" t="s">
        <v>7752</v>
      </c>
      <c r="L28744" s="2" t="s">
        <v>30</v>
      </c>
      <c r="M28744" s="2" t="str">
        <f>PROPER(Table1[[#This Row],[Category]])</f>
        <v>Set</v>
      </c>
      <c r="N28744" s="2" t="s">
        <v>63</v>
      </c>
      <c r="O28744" s="2">
        <v>1</v>
      </c>
      <c r="P28744" s="2" t="s">
        <v>23</v>
      </c>
      <c r="Q28744" s="2">
        <v>626</v>
      </c>
      <c r="R28744" s="4" t="s">
        <v>56</v>
      </c>
      <c r="S28744" s="4" t="s">
        <v>57</v>
      </c>
      <c r="T28744" s="2">
        <v>560038</v>
      </c>
      <c r="U28744" s="2" t="s">
        <v>26</v>
      </c>
      <c r="V28744" s="2" t="b">
        <v>0</v>
      </c>
    </row>
    <row r="28745" spans="1:22" x14ac:dyDescent="0.3">
      <c r="A28745" s="1">
        <v>28744</v>
      </c>
      <c r="B28745" s="2" t="s">
        <v>34146</v>
      </c>
      <c r="C28745" s="2">
        <v>4851298</v>
      </c>
      <c r="D28745" s="2" t="s">
        <v>17</v>
      </c>
      <c r="E28745" s="2">
        <v>68</v>
      </c>
      <c r="F28745" s="2" t="str">
        <f>IF(Table1[[#This Row],[Age]]&gt;=50, "Senior",IF(Table1[[#This Row],[Age]]&gt;=30, "Adult","Teenager"))</f>
        <v>Senior</v>
      </c>
      <c r="G28745" s="3">
        <v>44657</v>
      </c>
      <c r="H28745" s="3" t="str">
        <f>TEXT(Table1[[#This Row],[Date]],"mmm")</f>
        <v>Apr</v>
      </c>
      <c r="I28745" s="2" t="s">
        <v>18</v>
      </c>
      <c r="J28745" s="2" t="s">
        <v>19</v>
      </c>
      <c r="K28745" s="4" t="s">
        <v>674</v>
      </c>
      <c r="L28745" s="2" t="s">
        <v>30</v>
      </c>
      <c r="M28745" s="2" t="str">
        <f>PROPER(Table1[[#This Row],[Category]])</f>
        <v>Set</v>
      </c>
      <c r="N28745" s="2" t="s">
        <v>42</v>
      </c>
      <c r="O28745" s="2">
        <v>1</v>
      </c>
      <c r="P28745" s="2" t="s">
        <v>23</v>
      </c>
      <c r="Q28745" s="2">
        <v>857</v>
      </c>
      <c r="R28745" s="4" t="s">
        <v>8310</v>
      </c>
      <c r="S28745" s="4" t="s">
        <v>329</v>
      </c>
      <c r="T28745" s="2">
        <v>609604</v>
      </c>
      <c r="U28745" s="2" t="s">
        <v>26</v>
      </c>
      <c r="V28745" s="2" t="b">
        <v>0</v>
      </c>
    </row>
    <row r="28746" spans="1:22" x14ac:dyDescent="0.3">
      <c r="A28746" s="1">
        <v>28745</v>
      </c>
      <c r="B28746" s="2" t="s">
        <v>34147</v>
      </c>
      <c r="C28746" s="2">
        <v>2614997</v>
      </c>
      <c r="D28746" s="2" t="s">
        <v>17</v>
      </c>
      <c r="E28746" s="2">
        <v>22</v>
      </c>
      <c r="F28746" s="2" t="str">
        <f>IF(Table1[[#This Row],[Age]]&gt;=50, "Senior",IF(Table1[[#This Row],[Age]]&gt;=30, "Adult","Teenager"))</f>
        <v>Teenager</v>
      </c>
      <c r="G28746" s="3">
        <v>44657</v>
      </c>
      <c r="H28746" s="3" t="str">
        <f>TEXT(Table1[[#This Row],[Date]],"mmm")</f>
        <v>Apr</v>
      </c>
      <c r="I28746" s="2" t="s">
        <v>18</v>
      </c>
      <c r="J28746" s="2" t="s">
        <v>40</v>
      </c>
      <c r="K28746" s="4" t="s">
        <v>17554</v>
      </c>
      <c r="L28746" s="2" t="s">
        <v>21</v>
      </c>
      <c r="M28746" s="2" t="str">
        <f>PROPER(Table1[[#This Row],[Category]])</f>
        <v>Kurta</v>
      </c>
      <c r="N28746" s="2" t="s">
        <v>36</v>
      </c>
      <c r="O28746" s="2">
        <v>1</v>
      </c>
      <c r="P28746" s="2" t="s">
        <v>23</v>
      </c>
      <c r="Q28746" s="2">
        <v>685</v>
      </c>
      <c r="R28746" s="4" t="s">
        <v>16481</v>
      </c>
      <c r="S28746" s="4" t="s">
        <v>92</v>
      </c>
      <c r="T28746" s="2">
        <v>762001</v>
      </c>
      <c r="U28746" s="2" t="s">
        <v>26</v>
      </c>
      <c r="V28746" s="2" t="b">
        <v>0</v>
      </c>
    </row>
    <row r="28747" spans="1:22" x14ac:dyDescent="0.3">
      <c r="A28747" s="1">
        <v>28746</v>
      </c>
      <c r="B28747" s="2" t="s">
        <v>34147</v>
      </c>
      <c r="C28747" s="2">
        <v>2614997</v>
      </c>
      <c r="D28747" s="2" t="s">
        <v>17</v>
      </c>
      <c r="E28747" s="2">
        <v>76</v>
      </c>
      <c r="F28747" s="2" t="str">
        <f>IF(Table1[[#This Row],[Age]]&gt;=50, "Senior",IF(Table1[[#This Row],[Age]]&gt;=30, "Adult","Teenager"))</f>
        <v>Senior</v>
      </c>
      <c r="G28747" s="3">
        <v>44657</v>
      </c>
      <c r="H28747" s="3" t="str">
        <f>TEXT(Table1[[#This Row],[Date]],"mmm")</f>
        <v>Apr</v>
      </c>
      <c r="I28747" s="2" t="s">
        <v>18</v>
      </c>
      <c r="J28747" s="2" t="s">
        <v>85</v>
      </c>
      <c r="K28747" s="4" t="s">
        <v>34148</v>
      </c>
      <c r="L28747" s="2" t="s">
        <v>21</v>
      </c>
      <c r="M28747" s="2" t="str">
        <f>PROPER(Table1[[#This Row],[Category]])</f>
        <v>Kurta</v>
      </c>
      <c r="N28747" s="2" t="s">
        <v>31</v>
      </c>
      <c r="O28747" s="2">
        <v>1</v>
      </c>
      <c r="P28747" s="2" t="s">
        <v>23</v>
      </c>
      <c r="Q28747" s="2">
        <v>544</v>
      </c>
      <c r="R28747" s="4" t="s">
        <v>141</v>
      </c>
      <c r="S28747" s="4" t="s">
        <v>142</v>
      </c>
      <c r="T28747" s="2">
        <v>380009</v>
      </c>
      <c r="U28747" s="2" t="s">
        <v>26</v>
      </c>
      <c r="V28747" s="2" t="b">
        <v>0</v>
      </c>
    </row>
    <row r="28748" spans="1:22" x14ac:dyDescent="0.3">
      <c r="A28748" s="1">
        <v>28747</v>
      </c>
      <c r="B28748" s="2" t="s">
        <v>34147</v>
      </c>
      <c r="C28748" s="2">
        <v>2614997</v>
      </c>
      <c r="D28748" s="2" t="s">
        <v>17</v>
      </c>
      <c r="E28748" s="2">
        <v>23</v>
      </c>
      <c r="F28748" s="2" t="str">
        <f>IF(Table1[[#This Row],[Age]]&gt;=50, "Senior",IF(Table1[[#This Row],[Age]]&gt;=30, "Adult","Teenager"))</f>
        <v>Teenager</v>
      </c>
      <c r="G28748" s="3">
        <v>44657</v>
      </c>
      <c r="H28748" s="3" t="str">
        <f>TEXT(Table1[[#This Row],[Date]],"mmm")</f>
        <v>Apr</v>
      </c>
      <c r="I28748" s="2" t="s">
        <v>18</v>
      </c>
      <c r="J28748" s="2" t="s">
        <v>40</v>
      </c>
      <c r="K28748" s="4" t="s">
        <v>6833</v>
      </c>
      <c r="L28748" s="2" t="s">
        <v>21</v>
      </c>
      <c r="M28748" s="2" t="str">
        <f>PROPER(Table1[[#This Row],[Category]])</f>
        <v>Kurta</v>
      </c>
      <c r="N28748" s="2" t="s">
        <v>106</v>
      </c>
      <c r="O28748" s="2">
        <v>1</v>
      </c>
      <c r="P28748" s="2" t="s">
        <v>23</v>
      </c>
      <c r="Q28748" s="2">
        <v>376</v>
      </c>
      <c r="R28748" s="4" t="s">
        <v>82</v>
      </c>
      <c r="S28748" s="4" t="s">
        <v>83</v>
      </c>
      <c r="T28748" s="2">
        <v>500059</v>
      </c>
      <c r="U28748" s="2" t="s">
        <v>26</v>
      </c>
      <c r="V28748" s="2" t="b">
        <v>0</v>
      </c>
    </row>
    <row r="28749" spans="1:22" x14ac:dyDescent="0.3">
      <c r="A28749" s="1">
        <v>28748</v>
      </c>
      <c r="B28749" s="2" t="s">
        <v>34149</v>
      </c>
      <c r="C28749" s="2">
        <v>4436141</v>
      </c>
      <c r="D28749" s="2" t="s">
        <v>17</v>
      </c>
      <c r="E28749" s="2">
        <v>36</v>
      </c>
      <c r="F28749" s="2" t="str">
        <f>IF(Table1[[#This Row],[Age]]&gt;=50, "Senior",IF(Table1[[#This Row],[Age]]&gt;=30, "Adult","Teenager"))</f>
        <v>Adult</v>
      </c>
      <c r="G28749" s="3">
        <v>44657</v>
      </c>
      <c r="H28749" s="3" t="str">
        <f>TEXT(Table1[[#This Row],[Date]],"mmm")</f>
        <v>Apr</v>
      </c>
      <c r="I28749" s="2" t="s">
        <v>18</v>
      </c>
      <c r="J28749" s="2" t="s">
        <v>28</v>
      </c>
      <c r="K28749" s="4" t="s">
        <v>11741</v>
      </c>
      <c r="L28749" s="2" t="s">
        <v>21</v>
      </c>
      <c r="M28749" s="2" t="str">
        <f>PROPER(Table1[[#This Row],[Category]])</f>
        <v>Kurta</v>
      </c>
      <c r="N28749" s="2" t="s">
        <v>22</v>
      </c>
      <c r="O28749" s="2">
        <v>1</v>
      </c>
      <c r="P28749" s="2" t="s">
        <v>23</v>
      </c>
      <c r="Q28749" s="2">
        <v>685</v>
      </c>
      <c r="R28749" s="4" t="s">
        <v>274</v>
      </c>
      <c r="S28749" s="4" t="s">
        <v>108</v>
      </c>
      <c r="T28749" s="2">
        <v>201301</v>
      </c>
      <c r="U28749" s="2" t="s">
        <v>26</v>
      </c>
      <c r="V28749" s="2" t="b">
        <v>0</v>
      </c>
    </row>
    <row r="28750" spans="1:22" x14ac:dyDescent="0.3">
      <c r="A28750" s="1">
        <v>28749</v>
      </c>
      <c r="B28750" s="2" t="s">
        <v>34149</v>
      </c>
      <c r="C28750" s="2">
        <v>4436141</v>
      </c>
      <c r="D28750" s="2" t="s">
        <v>17</v>
      </c>
      <c r="E28750" s="2">
        <v>73</v>
      </c>
      <c r="F28750" s="2" t="str">
        <f>IF(Table1[[#This Row],[Age]]&gt;=50, "Senior",IF(Table1[[#This Row],[Age]]&gt;=30, "Adult","Teenager"))</f>
        <v>Senior</v>
      </c>
      <c r="G28750" s="3">
        <v>44657</v>
      </c>
      <c r="H28750" s="3" t="str">
        <f>TEXT(Table1[[#This Row],[Date]],"mmm")</f>
        <v>Apr</v>
      </c>
      <c r="I28750" s="2" t="s">
        <v>18</v>
      </c>
      <c r="J28750" s="2" t="s">
        <v>19</v>
      </c>
      <c r="K28750" s="4" t="s">
        <v>21759</v>
      </c>
      <c r="L28750" s="2" t="s">
        <v>21</v>
      </c>
      <c r="M28750" s="2" t="str">
        <f>PROPER(Table1[[#This Row],[Category]])</f>
        <v>Kurta</v>
      </c>
      <c r="N28750" s="2" t="s">
        <v>63</v>
      </c>
      <c r="O28750" s="2">
        <v>1</v>
      </c>
      <c r="P28750" s="2" t="s">
        <v>23</v>
      </c>
      <c r="Q28750" s="2">
        <v>729</v>
      </c>
      <c r="R28750" s="4" t="s">
        <v>9741</v>
      </c>
      <c r="S28750" s="4" t="s">
        <v>97</v>
      </c>
      <c r="T28750" s="2">
        <v>311301</v>
      </c>
      <c r="U28750" s="2" t="s">
        <v>26</v>
      </c>
      <c r="V28750" s="2" t="b">
        <v>0</v>
      </c>
    </row>
    <row r="28751" spans="1:22" x14ac:dyDescent="0.3">
      <c r="A28751" s="1">
        <v>28750</v>
      </c>
      <c r="B28751" s="2" t="s">
        <v>34150</v>
      </c>
      <c r="C28751" s="2">
        <v>5574373</v>
      </c>
      <c r="D28751" s="2" t="s">
        <v>17</v>
      </c>
      <c r="E28751" s="2">
        <v>24</v>
      </c>
      <c r="F28751" s="2" t="str">
        <f>IF(Table1[[#This Row],[Age]]&gt;=50, "Senior",IF(Table1[[#This Row],[Age]]&gt;=30, "Adult","Teenager"))</f>
        <v>Teenager</v>
      </c>
      <c r="G28751" s="3">
        <v>44657</v>
      </c>
      <c r="H28751" s="3" t="str">
        <f>TEXT(Table1[[#This Row],[Date]],"mmm")</f>
        <v>Apr</v>
      </c>
      <c r="I28751" s="2" t="s">
        <v>18</v>
      </c>
      <c r="J28751" s="2" t="s">
        <v>40</v>
      </c>
      <c r="K28751" s="4" t="s">
        <v>22722</v>
      </c>
      <c r="L28751" s="2" t="s">
        <v>30</v>
      </c>
      <c r="M28751" s="2" t="str">
        <f>PROPER(Table1[[#This Row],[Category]])</f>
        <v>Set</v>
      </c>
      <c r="N28751" s="2" t="s">
        <v>31</v>
      </c>
      <c r="O28751" s="2">
        <v>1</v>
      </c>
      <c r="P28751" s="2" t="s">
        <v>23</v>
      </c>
      <c r="Q28751" s="2">
        <v>599</v>
      </c>
      <c r="R28751" s="4" t="s">
        <v>4948</v>
      </c>
      <c r="S28751" s="4" t="s">
        <v>77</v>
      </c>
      <c r="T28751" s="2">
        <v>786001</v>
      </c>
      <c r="U28751" s="2" t="s">
        <v>26</v>
      </c>
      <c r="V28751" s="2" t="b">
        <v>0</v>
      </c>
    </row>
    <row r="28752" spans="1:22" x14ac:dyDescent="0.3">
      <c r="A28752" s="1">
        <v>28751</v>
      </c>
      <c r="B28752" s="2" t="s">
        <v>34151</v>
      </c>
      <c r="C28752" s="2">
        <v>9356226</v>
      </c>
      <c r="D28752" s="2" t="s">
        <v>48</v>
      </c>
      <c r="E28752" s="2">
        <v>37</v>
      </c>
      <c r="F28752" s="2" t="str">
        <f>IF(Table1[[#This Row],[Age]]&gt;=50, "Senior",IF(Table1[[#This Row],[Age]]&gt;=30, "Adult","Teenager"))</f>
        <v>Adult</v>
      </c>
      <c r="G28752" s="3">
        <v>44657</v>
      </c>
      <c r="H28752" s="3" t="str">
        <f>TEXT(Table1[[#This Row],[Date]],"mmm")</f>
        <v>Apr</v>
      </c>
      <c r="I28752" s="2" t="s">
        <v>18</v>
      </c>
      <c r="J28752" s="2" t="s">
        <v>49</v>
      </c>
      <c r="K28752" s="4" t="s">
        <v>162</v>
      </c>
      <c r="L28752" s="2" t="s">
        <v>30</v>
      </c>
      <c r="M28752" s="2" t="str">
        <f>PROPER(Table1[[#This Row],[Category]])</f>
        <v>Set</v>
      </c>
      <c r="N28752" s="2" t="s">
        <v>42</v>
      </c>
      <c r="O28752" s="2">
        <v>1</v>
      </c>
      <c r="P28752" s="2" t="s">
        <v>23</v>
      </c>
      <c r="Q28752" s="2">
        <v>1319</v>
      </c>
      <c r="R28752" s="4" t="s">
        <v>631</v>
      </c>
      <c r="S28752" s="4" t="s">
        <v>25</v>
      </c>
      <c r="T28752" s="2">
        <v>144012</v>
      </c>
      <c r="U28752" s="2" t="s">
        <v>26</v>
      </c>
      <c r="V28752" s="2" t="b">
        <v>0</v>
      </c>
    </row>
    <row r="28753" spans="1:22" x14ac:dyDescent="0.3">
      <c r="A28753" s="1">
        <v>28752</v>
      </c>
      <c r="B28753" s="2" t="s">
        <v>34152</v>
      </c>
      <c r="C28753" s="2">
        <v>9877284</v>
      </c>
      <c r="D28753" s="2" t="s">
        <v>17</v>
      </c>
      <c r="E28753" s="2">
        <v>70</v>
      </c>
      <c r="F28753" s="2" t="str">
        <f>IF(Table1[[#This Row],[Age]]&gt;=50, "Senior",IF(Table1[[#This Row],[Age]]&gt;=30, "Adult","Teenager"))</f>
        <v>Senior</v>
      </c>
      <c r="G28753" s="3">
        <v>44657</v>
      </c>
      <c r="H28753" s="3" t="str">
        <f>TEXT(Table1[[#This Row],[Date]],"mmm")</f>
        <v>Apr</v>
      </c>
      <c r="I28753" s="2" t="s">
        <v>18</v>
      </c>
      <c r="J28753" s="2" t="s">
        <v>28</v>
      </c>
      <c r="K28753" s="4" t="s">
        <v>17169</v>
      </c>
      <c r="L28753" s="2" t="s">
        <v>21</v>
      </c>
      <c r="M28753" s="2" t="str">
        <f>PROPER(Table1[[#This Row],[Category]])</f>
        <v>Kurta</v>
      </c>
      <c r="N28753" s="2" t="s">
        <v>22</v>
      </c>
      <c r="O28753" s="2">
        <v>2</v>
      </c>
      <c r="P28753" s="2" t="s">
        <v>23</v>
      </c>
      <c r="Q28753" s="2">
        <v>636</v>
      </c>
      <c r="R28753" s="4" t="s">
        <v>1498</v>
      </c>
      <c r="S28753" s="4" t="s">
        <v>108</v>
      </c>
      <c r="T28753" s="2">
        <v>243001</v>
      </c>
      <c r="U28753" s="2" t="s">
        <v>26</v>
      </c>
      <c r="V28753" s="2" t="b">
        <v>0</v>
      </c>
    </row>
    <row r="28754" spans="1:22" x14ac:dyDescent="0.3">
      <c r="A28754" s="1">
        <v>28753</v>
      </c>
      <c r="B28754" s="2" t="s">
        <v>34153</v>
      </c>
      <c r="C28754" s="2">
        <v>6725319</v>
      </c>
      <c r="D28754" s="2" t="s">
        <v>17</v>
      </c>
      <c r="E28754" s="2">
        <v>19</v>
      </c>
      <c r="F28754" s="2" t="str">
        <f>IF(Table1[[#This Row],[Age]]&gt;=50, "Senior",IF(Table1[[#This Row],[Age]]&gt;=30, "Adult","Teenager"))</f>
        <v>Teenager</v>
      </c>
      <c r="G28754" s="3">
        <v>44657</v>
      </c>
      <c r="H28754" s="3" t="str">
        <f>TEXT(Table1[[#This Row],[Date]],"mmm")</f>
        <v>Apr</v>
      </c>
      <c r="I28754" s="2" t="s">
        <v>18</v>
      </c>
      <c r="J28754" s="2" t="s">
        <v>49</v>
      </c>
      <c r="K28754" s="4" t="s">
        <v>2877</v>
      </c>
      <c r="L28754" s="2" t="s">
        <v>21</v>
      </c>
      <c r="M28754" s="2" t="str">
        <f>PROPER(Table1[[#This Row],[Category]])</f>
        <v>Kurta</v>
      </c>
      <c r="N28754" s="2" t="s">
        <v>22</v>
      </c>
      <c r="O28754" s="2">
        <v>1</v>
      </c>
      <c r="P28754" s="2" t="s">
        <v>23</v>
      </c>
      <c r="Q28754" s="2">
        <v>387</v>
      </c>
      <c r="R28754" s="4" t="s">
        <v>1142</v>
      </c>
      <c r="S28754" s="4" t="s">
        <v>57</v>
      </c>
      <c r="T28754" s="2">
        <v>580001</v>
      </c>
      <c r="U28754" s="2" t="s">
        <v>26</v>
      </c>
      <c r="V28754" s="2" t="b">
        <v>0</v>
      </c>
    </row>
    <row r="28755" spans="1:22" x14ac:dyDescent="0.3">
      <c r="A28755" s="1">
        <v>28754</v>
      </c>
      <c r="B28755" s="2" t="s">
        <v>34154</v>
      </c>
      <c r="C28755" s="2">
        <v>2189784</v>
      </c>
      <c r="D28755" s="2" t="s">
        <v>17</v>
      </c>
      <c r="E28755" s="2">
        <v>40</v>
      </c>
      <c r="F28755" s="2" t="str">
        <f>IF(Table1[[#This Row],[Age]]&gt;=50, "Senior",IF(Table1[[#This Row],[Age]]&gt;=30, "Adult","Teenager"))</f>
        <v>Adult</v>
      </c>
      <c r="G28755" s="3">
        <v>44657</v>
      </c>
      <c r="H28755" s="3" t="str">
        <f>TEXT(Table1[[#This Row],[Date]],"mmm")</f>
        <v>Apr</v>
      </c>
      <c r="I28755" s="2" t="s">
        <v>18</v>
      </c>
      <c r="J28755" s="2" t="s">
        <v>40</v>
      </c>
      <c r="K28755" s="4" t="s">
        <v>18654</v>
      </c>
      <c r="L28755" s="2" t="s">
        <v>21</v>
      </c>
      <c r="M28755" s="2" t="str">
        <f>PROPER(Table1[[#This Row],[Category]])</f>
        <v>Kurta</v>
      </c>
      <c r="N28755" s="2" t="s">
        <v>31</v>
      </c>
      <c r="O28755" s="2">
        <v>1</v>
      </c>
      <c r="P28755" s="2" t="s">
        <v>23</v>
      </c>
      <c r="Q28755" s="2">
        <v>419</v>
      </c>
      <c r="R28755" s="4" t="s">
        <v>15779</v>
      </c>
      <c r="S28755" s="4" t="s">
        <v>53</v>
      </c>
      <c r="T28755" s="2">
        <v>443301</v>
      </c>
      <c r="U28755" s="2" t="s">
        <v>26</v>
      </c>
      <c r="V28755" s="2" t="b">
        <v>0</v>
      </c>
    </row>
    <row r="28756" spans="1:22" x14ac:dyDescent="0.3">
      <c r="A28756" s="1">
        <v>28755</v>
      </c>
      <c r="B28756" s="2" t="s">
        <v>34155</v>
      </c>
      <c r="C28756" s="2">
        <v>4360034</v>
      </c>
      <c r="D28756" s="2" t="s">
        <v>48</v>
      </c>
      <c r="E28756" s="2">
        <v>67</v>
      </c>
      <c r="F28756" s="2" t="str">
        <f>IF(Table1[[#This Row],[Age]]&gt;=50, "Senior",IF(Table1[[#This Row],[Age]]&gt;=30, "Adult","Teenager"))</f>
        <v>Senior</v>
      </c>
      <c r="G28756" s="3">
        <v>44657</v>
      </c>
      <c r="H28756" s="3" t="str">
        <f>TEXT(Table1[[#This Row],[Date]],"mmm")</f>
        <v>Apr</v>
      </c>
      <c r="I28756" s="2" t="s">
        <v>18</v>
      </c>
      <c r="J28756" s="2" t="s">
        <v>40</v>
      </c>
      <c r="K28756" s="4" t="s">
        <v>13997</v>
      </c>
      <c r="L28756" s="2" t="s">
        <v>51</v>
      </c>
      <c r="M28756" s="2" t="str">
        <f>PROPER(Table1[[#This Row],[Category]])</f>
        <v>Western Dress</v>
      </c>
      <c r="N28756" s="2" t="s">
        <v>63</v>
      </c>
      <c r="O28756" s="2">
        <v>1</v>
      </c>
      <c r="P28756" s="2" t="s">
        <v>23</v>
      </c>
      <c r="Q28756" s="2">
        <v>648</v>
      </c>
      <c r="R28756" s="4" t="s">
        <v>3724</v>
      </c>
      <c r="S28756" s="4" t="s">
        <v>38</v>
      </c>
      <c r="T28756" s="2">
        <v>711322</v>
      </c>
      <c r="U28756" s="2" t="s">
        <v>26</v>
      </c>
      <c r="V28756" s="2" t="b">
        <v>0</v>
      </c>
    </row>
    <row r="28757" spans="1:22" x14ac:dyDescent="0.3">
      <c r="A28757" s="1">
        <v>28756</v>
      </c>
      <c r="B28757" s="2" t="s">
        <v>34156</v>
      </c>
      <c r="C28757" s="2">
        <v>8286310</v>
      </c>
      <c r="D28757" s="2" t="s">
        <v>48</v>
      </c>
      <c r="E28757" s="2">
        <v>41</v>
      </c>
      <c r="F28757" s="2" t="str">
        <f>IF(Table1[[#This Row],[Age]]&gt;=50, "Senior",IF(Table1[[#This Row],[Age]]&gt;=30, "Adult","Teenager"))</f>
        <v>Adult</v>
      </c>
      <c r="G28757" s="3">
        <v>44657</v>
      </c>
      <c r="H28757" s="3" t="str">
        <f>TEXT(Table1[[#This Row],[Date]],"mmm")</f>
        <v>Apr</v>
      </c>
      <c r="I28757" s="2" t="s">
        <v>18</v>
      </c>
      <c r="J28757" s="2" t="s">
        <v>28</v>
      </c>
      <c r="K28757" s="4" t="s">
        <v>15890</v>
      </c>
      <c r="L28757" s="2" t="s">
        <v>51</v>
      </c>
      <c r="M28757" s="2" t="str">
        <f>PROPER(Table1[[#This Row],[Category]])</f>
        <v>Western Dress</v>
      </c>
      <c r="N28757" s="2" t="s">
        <v>36</v>
      </c>
      <c r="O28757" s="2">
        <v>1</v>
      </c>
      <c r="P28757" s="2" t="s">
        <v>23</v>
      </c>
      <c r="Q28757" s="2">
        <v>735</v>
      </c>
      <c r="R28757" s="4" t="s">
        <v>11656</v>
      </c>
      <c r="S28757" s="4" t="s">
        <v>67</v>
      </c>
      <c r="T28757" s="2">
        <v>517408</v>
      </c>
      <c r="U28757" s="2" t="s">
        <v>26</v>
      </c>
      <c r="V28757" s="2" t="b">
        <v>0</v>
      </c>
    </row>
    <row r="28758" spans="1:22" x14ac:dyDescent="0.3">
      <c r="A28758" s="1">
        <v>28757</v>
      </c>
      <c r="B28758" s="2" t="s">
        <v>34157</v>
      </c>
      <c r="C28758" s="2">
        <v>2073934</v>
      </c>
      <c r="D28758" s="2" t="s">
        <v>48</v>
      </c>
      <c r="E28758" s="2">
        <v>49</v>
      </c>
      <c r="F28758" s="2" t="str">
        <f>IF(Table1[[#This Row],[Age]]&gt;=50, "Senior",IF(Table1[[#This Row],[Age]]&gt;=30, "Adult","Teenager"))</f>
        <v>Adult</v>
      </c>
      <c r="G28758" s="3">
        <v>44657</v>
      </c>
      <c r="H28758" s="3" t="str">
        <f>TEXT(Table1[[#This Row],[Date]],"mmm")</f>
        <v>Apr</v>
      </c>
      <c r="I28758" s="2" t="s">
        <v>18</v>
      </c>
      <c r="J28758" s="2" t="s">
        <v>40</v>
      </c>
      <c r="K28758" s="4" t="s">
        <v>2715</v>
      </c>
      <c r="L28758" s="2" t="s">
        <v>51</v>
      </c>
      <c r="M28758" s="2" t="str">
        <f>PROPER(Table1[[#This Row],[Category]])</f>
        <v>Western Dress</v>
      </c>
      <c r="N28758" s="2" t="s">
        <v>31</v>
      </c>
      <c r="O28758" s="2">
        <v>1</v>
      </c>
      <c r="P28758" s="2" t="s">
        <v>23</v>
      </c>
      <c r="Q28758" s="2">
        <v>735</v>
      </c>
      <c r="R28758" s="4" t="s">
        <v>152</v>
      </c>
      <c r="S28758" s="4" t="s">
        <v>142</v>
      </c>
      <c r="T28758" s="2">
        <v>391740</v>
      </c>
      <c r="U28758" s="2" t="s">
        <v>26</v>
      </c>
      <c r="V28758" s="2" t="b">
        <v>1</v>
      </c>
    </row>
    <row r="28759" spans="1:22" x14ac:dyDescent="0.3">
      <c r="A28759" s="1">
        <v>28758</v>
      </c>
      <c r="B28759" s="2" t="s">
        <v>34158</v>
      </c>
      <c r="C28759" s="2">
        <v>6855704</v>
      </c>
      <c r="D28759" s="2" t="s">
        <v>17</v>
      </c>
      <c r="E28759" s="2">
        <v>47</v>
      </c>
      <c r="F28759" s="2" t="str">
        <f>IF(Table1[[#This Row],[Age]]&gt;=50, "Senior",IF(Table1[[#This Row],[Age]]&gt;=30, "Adult","Teenager"))</f>
        <v>Adult</v>
      </c>
      <c r="G28759" s="3">
        <v>44657</v>
      </c>
      <c r="H28759" s="3" t="str">
        <f>TEXT(Table1[[#This Row],[Date]],"mmm")</f>
        <v>Apr</v>
      </c>
      <c r="I28759" s="2" t="s">
        <v>18</v>
      </c>
      <c r="J28759" s="2" t="s">
        <v>40</v>
      </c>
      <c r="K28759" s="4" t="s">
        <v>815</v>
      </c>
      <c r="L28759" s="2" t="s">
        <v>206</v>
      </c>
      <c r="M28759" s="2" t="str">
        <f>PROPER(Table1[[#This Row],[Category]])</f>
        <v>Saree</v>
      </c>
      <c r="N28759" s="2" t="s">
        <v>207</v>
      </c>
      <c r="O28759" s="2">
        <v>1</v>
      </c>
      <c r="P28759" s="2" t="s">
        <v>23</v>
      </c>
      <c r="Q28759" s="2">
        <v>635</v>
      </c>
      <c r="R28759" s="4" t="s">
        <v>274</v>
      </c>
      <c r="S28759" s="4" t="s">
        <v>108</v>
      </c>
      <c r="T28759" s="2">
        <v>201301</v>
      </c>
      <c r="U28759" s="2" t="s">
        <v>26</v>
      </c>
      <c r="V28759" s="2" t="b">
        <v>0</v>
      </c>
    </row>
    <row r="28760" spans="1:22" x14ac:dyDescent="0.3">
      <c r="A28760" s="1">
        <v>28759</v>
      </c>
      <c r="B28760" s="2" t="s">
        <v>34158</v>
      </c>
      <c r="C28760" s="2">
        <v>6855704</v>
      </c>
      <c r="D28760" s="2" t="s">
        <v>17</v>
      </c>
      <c r="E28760" s="2">
        <v>45</v>
      </c>
      <c r="F28760" s="2" t="str">
        <f>IF(Table1[[#This Row],[Age]]&gt;=50, "Senior",IF(Table1[[#This Row],[Age]]&gt;=30, "Adult","Teenager"))</f>
        <v>Adult</v>
      </c>
      <c r="G28760" s="3">
        <v>44657</v>
      </c>
      <c r="H28760" s="3" t="str">
        <f>TEXT(Table1[[#This Row],[Date]],"mmm")</f>
        <v>Apr</v>
      </c>
      <c r="I28760" s="2" t="s">
        <v>18</v>
      </c>
      <c r="J28760" s="2" t="s">
        <v>49</v>
      </c>
      <c r="K28760" s="4" t="s">
        <v>573</v>
      </c>
      <c r="L28760" s="2" t="s">
        <v>30</v>
      </c>
      <c r="M28760" s="2" t="str">
        <f>PROPER(Table1[[#This Row],[Category]])</f>
        <v>Set</v>
      </c>
      <c r="N28760" s="2" t="s">
        <v>36</v>
      </c>
      <c r="O28760" s="2">
        <v>1</v>
      </c>
      <c r="P28760" s="2" t="s">
        <v>23</v>
      </c>
      <c r="Q28760" s="2">
        <v>635</v>
      </c>
      <c r="R28760" s="4" t="s">
        <v>1222</v>
      </c>
      <c r="S28760" s="4" t="s">
        <v>67</v>
      </c>
      <c r="T28760" s="2">
        <v>532127</v>
      </c>
      <c r="U28760" s="2" t="s">
        <v>26</v>
      </c>
      <c r="V28760" s="2" t="b">
        <v>0</v>
      </c>
    </row>
    <row r="28761" spans="1:22" x14ac:dyDescent="0.3">
      <c r="A28761" s="1">
        <v>28760</v>
      </c>
      <c r="B28761" s="2" t="s">
        <v>34158</v>
      </c>
      <c r="C28761" s="2">
        <v>6855704</v>
      </c>
      <c r="D28761" s="2" t="s">
        <v>17</v>
      </c>
      <c r="E28761" s="2">
        <v>42</v>
      </c>
      <c r="F28761" s="2" t="str">
        <f>IF(Table1[[#This Row],[Age]]&gt;=50, "Senior",IF(Table1[[#This Row],[Age]]&gt;=30, "Adult","Teenager"))</f>
        <v>Adult</v>
      </c>
      <c r="G28761" s="3">
        <v>44657</v>
      </c>
      <c r="H28761" s="3" t="str">
        <f>TEXT(Table1[[#This Row],[Date]],"mmm")</f>
        <v>Apr</v>
      </c>
      <c r="I28761" s="2" t="s">
        <v>18</v>
      </c>
      <c r="J28761" s="2" t="s">
        <v>19</v>
      </c>
      <c r="K28761" s="4" t="s">
        <v>18206</v>
      </c>
      <c r="L28761" s="2" t="s">
        <v>30</v>
      </c>
      <c r="M28761" s="2" t="str">
        <f>PROPER(Table1[[#This Row],[Category]])</f>
        <v>Set</v>
      </c>
      <c r="N28761" s="2" t="s">
        <v>36</v>
      </c>
      <c r="O28761" s="2">
        <v>1</v>
      </c>
      <c r="P28761" s="2" t="s">
        <v>23</v>
      </c>
      <c r="Q28761" s="2">
        <v>1199</v>
      </c>
      <c r="R28761" s="4" t="s">
        <v>56</v>
      </c>
      <c r="S28761" s="4" t="s">
        <v>57</v>
      </c>
      <c r="T28761" s="2">
        <v>560085</v>
      </c>
      <c r="U28761" s="2" t="s">
        <v>26</v>
      </c>
      <c r="V28761" s="2" t="b">
        <v>0</v>
      </c>
    </row>
    <row r="28762" spans="1:22" x14ac:dyDescent="0.3">
      <c r="A28762" s="1">
        <v>28761</v>
      </c>
      <c r="B28762" s="2" t="s">
        <v>34158</v>
      </c>
      <c r="C28762" s="2">
        <v>6855704</v>
      </c>
      <c r="D28762" s="2" t="s">
        <v>17</v>
      </c>
      <c r="E28762" s="2">
        <v>75</v>
      </c>
      <c r="F28762" s="2" t="str">
        <f>IF(Table1[[#This Row],[Age]]&gt;=50, "Senior",IF(Table1[[#This Row],[Age]]&gt;=30, "Adult","Teenager"))</f>
        <v>Senior</v>
      </c>
      <c r="G28762" s="3">
        <v>44657</v>
      </c>
      <c r="H28762" s="3" t="str">
        <f>TEXT(Table1[[#This Row],[Date]],"mmm")</f>
        <v>Apr</v>
      </c>
      <c r="I28762" s="2" t="s">
        <v>18</v>
      </c>
      <c r="J28762" s="2" t="s">
        <v>49</v>
      </c>
      <c r="K28762" s="4" t="s">
        <v>979</v>
      </c>
      <c r="L28762" s="2" t="s">
        <v>21</v>
      </c>
      <c r="M28762" s="2" t="str">
        <f>PROPER(Table1[[#This Row],[Category]])</f>
        <v>Kurta</v>
      </c>
      <c r="N28762" s="2" t="s">
        <v>31</v>
      </c>
      <c r="O28762" s="2">
        <v>1</v>
      </c>
      <c r="P28762" s="2" t="s">
        <v>23</v>
      </c>
      <c r="Q28762" s="2">
        <v>491</v>
      </c>
      <c r="R28762" s="4" t="s">
        <v>56</v>
      </c>
      <c r="S28762" s="4" t="s">
        <v>57</v>
      </c>
      <c r="T28762" s="2">
        <v>560076</v>
      </c>
      <c r="U28762" s="2" t="s">
        <v>26</v>
      </c>
      <c r="V28762" s="2" t="b">
        <v>0</v>
      </c>
    </row>
    <row r="28763" spans="1:22" x14ac:dyDescent="0.3">
      <c r="A28763" s="1">
        <v>28762</v>
      </c>
      <c r="B28763" s="2" t="s">
        <v>34159</v>
      </c>
      <c r="C28763" s="2">
        <v>4273221</v>
      </c>
      <c r="D28763" s="2" t="s">
        <v>48</v>
      </c>
      <c r="E28763" s="2">
        <v>31</v>
      </c>
      <c r="F28763" s="2" t="str">
        <f>IF(Table1[[#This Row],[Age]]&gt;=50, "Senior",IF(Table1[[#This Row],[Age]]&gt;=30, "Adult","Teenager"))</f>
        <v>Adult</v>
      </c>
      <c r="G28763" s="3">
        <v>44657</v>
      </c>
      <c r="H28763" s="3" t="str">
        <f>TEXT(Table1[[#This Row],[Date]],"mmm")</f>
        <v>Apr</v>
      </c>
      <c r="I28763" s="2" t="s">
        <v>18</v>
      </c>
      <c r="J28763" s="2" t="s">
        <v>40</v>
      </c>
      <c r="K28763" s="4" t="s">
        <v>16467</v>
      </c>
      <c r="L28763" s="2" t="s">
        <v>30</v>
      </c>
      <c r="M28763" s="2" t="str">
        <f>PROPER(Table1[[#This Row],[Category]])</f>
        <v>Set</v>
      </c>
      <c r="N28763" s="2" t="s">
        <v>106</v>
      </c>
      <c r="O28763" s="2">
        <v>1</v>
      </c>
      <c r="P28763" s="2" t="s">
        <v>23</v>
      </c>
      <c r="Q28763" s="2">
        <v>845</v>
      </c>
      <c r="R28763" s="4" t="s">
        <v>662</v>
      </c>
      <c r="S28763" s="4" t="s">
        <v>663</v>
      </c>
      <c r="T28763" s="2">
        <v>795004</v>
      </c>
      <c r="U28763" s="2" t="s">
        <v>26</v>
      </c>
      <c r="V28763" s="2" t="b">
        <v>0</v>
      </c>
    </row>
    <row r="28764" spans="1:22" x14ac:dyDescent="0.3">
      <c r="A28764" s="1">
        <v>28763</v>
      </c>
      <c r="B28764" s="2" t="s">
        <v>34159</v>
      </c>
      <c r="C28764" s="2">
        <v>4273221</v>
      </c>
      <c r="D28764" s="2" t="s">
        <v>48</v>
      </c>
      <c r="E28764" s="2">
        <v>45</v>
      </c>
      <c r="F28764" s="2" t="str">
        <f>IF(Table1[[#This Row],[Age]]&gt;=50, "Senior",IF(Table1[[#This Row],[Age]]&gt;=30, "Adult","Teenager"))</f>
        <v>Adult</v>
      </c>
      <c r="G28764" s="3">
        <v>44657</v>
      </c>
      <c r="H28764" s="3" t="str">
        <f>TEXT(Table1[[#This Row],[Date]],"mmm")</f>
        <v>Apr</v>
      </c>
      <c r="I28764" s="2" t="s">
        <v>18</v>
      </c>
      <c r="J28764" s="2" t="s">
        <v>19</v>
      </c>
      <c r="K28764" s="4" t="s">
        <v>6953</v>
      </c>
      <c r="L28764" s="2" t="s">
        <v>30</v>
      </c>
      <c r="M28764" s="2" t="str">
        <f>PROPER(Table1[[#This Row],[Category]])</f>
        <v>Set</v>
      </c>
      <c r="N28764" s="2" t="s">
        <v>42</v>
      </c>
      <c r="O28764" s="2">
        <v>1</v>
      </c>
      <c r="P28764" s="2" t="s">
        <v>23</v>
      </c>
      <c r="Q28764" s="2">
        <v>590</v>
      </c>
      <c r="R28764" s="4" t="s">
        <v>370</v>
      </c>
      <c r="S28764" s="4" t="s">
        <v>97</v>
      </c>
      <c r="T28764" s="2">
        <v>341001</v>
      </c>
      <c r="U28764" s="2" t="s">
        <v>26</v>
      </c>
      <c r="V28764" s="2" t="b">
        <v>0</v>
      </c>
    </row>
    <row r="28765" spans="1:22" x14ac:dyDescent="0.3">
      <c r="A28765" s="1">
        <v>28764</v>
      </c>
      <c r="B28765" s="2" t="s">
        <v>34160</v>
      </c>
      <c r="C28765" s="2">
        <v>1540731</v>
      </c>
      <c r="D28765" s="2" t="s">
        <v>17</v>
      </c>
      <c r="E28765" s="2">
        <v>44</v>
      </c>
      <c r="F28765" s="2" t="str">
        <f>IF(Table1[[#This Row],[Age]]&gt;=50, "Senior",IF(Table1[[#This Row],[Age]]&gt;=30, "Adult","Teenager"))</f>
        <v>Adult</v>
      </c>
      <c r="G28765" s="3">
        <v>44657</v>
      </c>
      <c r="H28765" s="3" t="str">
        <f>TEXT(Table1[[#This Row],[Date]],"mmm")</f>
        <v>Apr</v>
      </c>
      <c r="I28765" s="2" t="s">
        <v>18</v>
      </c>
      <c r="J28765" s="2" t="s">
        <v>85</v>
      </c>
      <c r="K28765" s="4" t="s">
        <v>499</v>
      </c>
      <c r="L28765" s="2" t="s">
        <v>30</v>
      </c>
      <c r="M28765" s="2" t="str">
        <f>PROPER(Table1[[#This Row],[Category]])</f>
        <v>Set</v>
      </c>
      <c r="N28765" s="2" t="s">
        <v>31</v>
      </c>
      <c r="O28765" s="2">
        <v>1</v>
      </c>
      <c r="P28765" s="2" t="s">
        <v>23</v>
      </c>
      <c r="Q28765" s="2">
        <v>1542</v>
      </c>
      <c r="R28765" s="4" t="s">
        <v>826</v>
      </c>
      <c r="S28765" s="4" t="s">
        <v>88</v>
      </c>
      <c r="T28765" s="2">
        <v>110019</v>
      </c>
      <c r="U28765" s="2" t="s">
        <v>26</v>
      </c>
      <c r="V28765" s="2" t="b">
        <v>0</v>
      </c>
    </row>
    <row r="28766" spans="1:22" x14ac:dyDescent="0.3">
      <c r="A28766" s="1">
        <v>28765</v>
      </c>
      <c r="B28766" s="2" t="s">
        <v>34161</v>
      </c>
      <c r="C28766" s="2">
        <v>328663</v>
      </c>
      <c r="D28766" s="2" t="s">
        <v>17</v>
      </c>
      <c r="E28766" s="2">
        <v>21</v>
      </c>
      <c r="F28766" s="2" t="str">
        <f>IF(Table1[[#This Row],[Age]]&gt;=50, "Senior",IF(Table1[[#This Row],[Age]]&gt;=30, "Adult","Teenager"))</f>
        <v>Teenager</v>
      </c>
      <c r="G28766" s="3">
        <v>44657</v>
      </c>
      <c r="H28766" s="3" t="str">
        <f>TEXT(Table1[[#This Row],[Date]],"mmm")</f>
        <v>Apr</v>
      </c>
      <c r="I28766" s="2" t="s">
        <v>18</v>
      </c>
      <c r="J28766" s="2" t="s">
        <v>40</v>
      </c>
      <c r="K28766" s="4" t="s">
        <v>1531</v>
      </c>
      <c r="L28766" s="2" t="s">
        <v>30</v>
      </c>
      <c r="M28766" s="2" t="str">
        <f>PROPER(Table1[[#This Row],[Category]])</f>
        <v>Set</v>
      </c>
      <c r="N28766" s="2" t="s">
        <v>22</v>
      </c>
      <c r="O28766" s="2">
        <v>1</v>
      </c>
      <c r="P28766" s="2" t="s">
        <v>23</v>
      </c>
      <c r="Q28766" s="2">
        <v>759</v>
      </c>
      <c r="R28766" s="4" t="s">
        <v>82</v>
      </c>
      <c r="S28766" s="4" t="s">
        <v>83</v>
      </c>
      <c r="T28766" s="2">
        <v>500086</v>
      </c>
      <c r="U28766" s="2" t="s">
        <v>26</v>
      </c>
      <c r="V28766" s="2" t="b">
        <v>0</v>
      </c>
    </row>
    <row r="28767" spans="1:22" x14ac:dyDescent="0.3">
      <c r="A28767" s="1">
        <v>28766</v>
      </c>
      <c r="B28767" s="2" t="s">
        <v>34162</v>
      </c>
      <c r="C28767" s="2">
        <v>9885757</v>
      </c>
      <c r="D28767" s="2" t="s">
        <v>17</v>
      </c>
      <c r="E28767" s="2">
        <v>41</v>
      </c>
      <c r="F28767" s="2" t="str">
        <f>IF(Table1[[#This Row],[Age]]&gt;=50, "Senior",IF(Table1[[#This Row],[Age]]&gt;=30, "Adult","Teenager"))</f>
        <v>Adult</v>
      </c>
      <c r="G28767" s="3">
        <v>44657</v>
      </c>
      <c r="H28767" s="3" t="str">
        <f>TEXT(Table1[[#This Row],[Date]],"mmm")</f>
        <v>Apr</v>
      </c>
      <c r="I28767" s="2" t="s">
        <v>18</v>
      </c>
      <c r="J28767" s="2" t="s">
        <v>40</v>
      </c>
      <c r="K28767" s="4" t="s">
        <v>9666</v>
      </c>
      <c r="L28767" s="2" t="s">
        <v>30</v>
      </c>
      <c r="M28767" s="2" t="str">
        <f>PROPER(Table1[[#This Row],[Category]])</f>
        <v>Set</v>
      </c>
      <c r="N28767" s="2" t="s">
        <v>63</v>
      </c>
      <c r="O28767" s="2">
        <v>1</v>
      </c>
      <c r="P28767" s="2" t="s">
        <v>23</v>
      </c>
      <c r="Q28767" s="2">
        <v>696</v>
      </c>
      <c r="R28767" s="4" t="s">
        <v>21888</v>
      </c>
      <c r="S28767" s="4" t="s">
        <v>44</v>
      </c>
      <c r="T28767" s="2">
        <v>629165</v>
      </c>
      <c r="U28767" s="2" t="s">
        <v>26</v>
      </c>
      <c r="V28767" s="2" t="b">
        <v>0</v>
      </c>
    </row>
    <row r="28768" spans="1:22" x14ac:dyDescent="0.3">
      <c r="A28768" s="1">
        <v>28767</v>
      </c>
      <c r="B28768" s="2" t="s">
        <v>34162</v>
      </c>
      <c r="C28768" s="2">
        <v>9885757</v>
      </c>
      <c r="D28768" s="2" t="s">
        <v>17</v>
      </c>
      <c r="E28768" s="2">
        <v>34</v>
      </c>
      <c r="F28768" s="2" t="str">
        <f>IF(Table1[[#This Row],[Age]]&gt;=50, "Senior",IF(Table1[[#This Row],[Age]]&gt;=30, "Adult","Teenager"))</f>
        <v>Adult</v>
      </c>
      <c r="G28768" s="3">
        <v>44657</v>
      </c>
      <c r="H28768" s="3" t="str">
        <f>TEXT(Table1[[#This Row],[Date]],"mmm")</f>
        <v>Apr</v>
      </c>
      <c r="I28768" s="2" t="s">
        <v>18</v>
      </c>
      <c r="J28768" s="2" t="s">
        <v>28</v>
      </c>
      <c r="K28768" s="4" t="s">
        <v>34163</v>
      </c>
      <c r="L28768" s="2" t="s">
        <v>21</v>
      </c>
      <c r="M28768" s="2" t="str">
        <f>PROPER(Table1[[#This Row],[Category]])</f>
        <v>Kurta</v>
      </c>
      <c r="N28768" s="2" t="s">
        <v>63</v>
      </c>
      <c r="O28768" s="2">
        <v>1</v>
      </c>
      <c r="P28768" s="2" t="s">
        <v>23</v>
      </c>
      <c r="Q28768" s="2">
        <v>299</v>
      </c>
      <c r="R28768" s="4" t="s">
        <v>56</v>
      </c>
      <c r="S28768" s="4" t="s">
        <v>57</v>
      </c>
      <c r="T28768" s="2">
        <v>560078</v>
      </c>
      <c r="U28768" s="2" t="s">
        <v>26</v>
      </c>
      <c r="V28768" s="2" t="b">
        <v>0</v>
      </c>
    </row>
    <row r="28769" spans="1:22" x14ac:dyDescent="0.3">
      <c r="A28769" s="1">
        <v>28768</v>
      </c>
      <c r="B28769" s="2" t="s">
        <v>34164</v>
      </c>
      <c r="C28769" s="2">
        <v>6361953</v>
      </c>
      <c r="D28769" s="2" t="s">
        <v>48</v>
      </c>
      <c r="E28769" s="2">
        <v>36</v>
      </c>
      <c r="F28769" s="2" t="str">
        <f>IF(Table1[[#This Row],[Age]]&gt;=50, "Senior",IF(Table1[[#This Row],[Age]]&gt;=30, "Adult","Teenager"))</f>
        <v>Adult</v>
      </c>
      <c r="G28769" s="3">
        <v>44657</v>
      </c>
      <c r="H28769" s="3" t="str">
        <f>TEXT(Table1[[#This Row],[Date]],"mmm")</f>
        <v>Apr</v>
      </c>
      <c r="I28769" s="2" t="s">
        <v>18</v>
      </c>
      <c r="J28769" s="2" t="s">
        <v>40</v>
      </c>
      <c r="K28769" s="4" t="s">
        <v>2715</v>
      </c>
      <c r="L28769" s="2" t="s">
        <v>51</v>
      </c>
      <c r="M28769" s="2" t="str">
        <f>PROPER(Table1[[#This Row],[Category]])</f>
        <v>Western Dress</v>
      </c>
      <c r="N28769" s="2" t="s">
        <v>31</v>
      </c>
      <c r="O28769" s="2">
        <v>1</v>
      </c>
      <c r="P28769" s="2" t="s">
        <v>23</v>
      </c>
      <c r="Q28769" s="2">
        <v>735</v>
      </c>
      <c r="R28769" s="4" t="s">
        <v>4827</v>
      </c>
      <c r="S28769" s="4" t="s">
        <v>70</v>
      </c>
      <c r="T28769" s="2">
        <v>682030</v>
      </c>
      <c r="U28769" s="2" t="s">
        <v>26</v>
      </c>
      <c r="V28769" s="2" t="b">
        <v>0</v>
      </c>
    </row>
    <row r="28770" spans="1:22" x14ac:dyDescent="0.3">
      <c r="A28770" s="1">
        <v>28769</v>
      </c>
      <c r="B28770" s="2" t="s">
        <v>34165</v>
      </c>
      <c r="C28770" s="2">
        <v>7131837</v>
      </c>
      <c r="D28770" s="2" t="s">
        <v>17</v>
      </c>
      <c r="E28770" s="2">
        <v>47</v>
      </c>
      <c r="F28770" s="2" t="str">
        <f>IF(Table1[[#This Row],[Age]]&gt;=50, "Senior",IF(Table1[[#This Row],[Age]]&gt;=30, "Adult","Teenager"))</f>
        <v>Adult</v>
      </c>
      <c r="G28770" s="3">
        <v>44657</v>
      </c>
      <c r="H28770" s="3" t="str">
        <f>TEXT(Table1[[#This Row],[Date]],"mmm")</f>
        <v>Apr</v>
      </c>
      <c r="I28770" s="2" t="s">
        <v>18</v>
      </c>
      <c r="J28770" s="2" t="s">
        <v>40</v>
      </c>
      <c r="K28770" s="4" t="s">
        <v>2651</v>
      </c>
      <c r="L28770" s="2" t="s">
        <v>21</v>
      </c>
      <c r="M28770" s="2" t="str">
        <f>PROPER(Table1[[#This Row],[Category]])</f>
        <v>Kurta</v>
      </c>
      <c r="N28770" s="2" t="s">
        <v>42</v>
      </c>
      <c r="O28770" s="2">
        <v>1</v>
      </c>
      <c r="P28770" s="2" t="s">
        <v>23</v>
      </c>
      <c r="Q28770" s="2">
        <v>487</v>
      </c>
      <c r="R28770" s="4" t="s">
        <v>853</v>
      </c>
      <c r="S28770" s="4" t="s">
        <v>130</v>
      </c>
      <c r="T28770" s="2">
        <v>248001</v>
      </c>
      <c r="U28770" s="2" t="s">
        <v>26</v>
      </c>
      <c r="V28770" s="2" t="b">
        <v>0</v>
      </c>
    </row>
    <row r="28771" spans="1:22" x14ac:dyDescent="0.3">
      <c r="A28771" s="1">
        <v>28770</v>
      </c>
      <c r="B28771" s="2" t="s">
        <v>34165</v>
      </c>
      <c r="C28771" s="2">
        <v>7131837</v>
      </c>
      <c r="D28771" s="2" t="s">
        <v>17</v>
      </c>
      <c r="E28771" s="2">
        <v>30</v>
      </c>
      <c r="F28771" s="2" t="str">
        <f>IF(Table1[[#This Row],[Age]]&gt;=50, "Senior",IF(Table1[[#This Row],[Age]]&gt;=30, "Adult","Teenager"))</f>
        <v>Adult</v>
      </c>
      <c r="G28771" s="3">
        <v>44657</v>
      </c>
      <c r="H28771" s="3" t="str">
        <f>TEXT(Table1[[#This Row],[Date]],"mmm")</f>
        <v>Apr</v>
      </c>
      <c r="I28771" s="2" t="s">
        <v>18</v>
      </c>
      <c r="J28771" s="2" t="s">
        <v>40</v>
      </c>
      <c r="K28771" s="4" t="s">
        <v>15902</v>
      </c>
      <c r="L28771" s="2" t="s">
        <v>21</v>
      </c>
      <c r="M28771" s="2" t="str">
        <f>PROPER(Table1[[#This Row],[Category]])</f>
        <v>Kurta</v>
      </c>
      <c r="N28771" s="2" t="s">
        <v>63</v>
      </c>
      <c r="O28771" s="2">
        <v>1</v>
      </c>
      <c r="P28771" s="2" t="s">
        <v>23</v>
      </c>
      <c r="Q28771" s="2">
        <v>453</v>
      </c>
      <c r="R28771" s="4" t="s">
        <v>335</v>
      </c>
      <c r="S28771" s="4" t="s">
        <v>83</v>
      </c>
      <c r="T28771" s="2">
        <v>500026</v>
      </c>
      <c r="U28771" s="2" t="s">
        <v>26</v>
      </c>
      <c r="V28771" s="2" t="b">
        <v>0</v>
      </c>
    </row>
    <row r="28772" spans="1:22" x14ac:dyDescent="0.3">
      <c r="A28772" s="1">
        <v>28771</v>
      </c>
      <c r="B28772" s="2" t="s">
        <v>34166</v>
      </c>
      <c r="C28772" s="2">
        <v>9655793</v>
      </c>
      <c r="D28772" s="2" t="s">
        <v>48</v>
      </c>
      <c r="E28772" s="2">
        <v>51</v>
      </c>
      <c r="F28772" s="2" t="str">
        <f>IF(Table1[[#This Row],[Age]]&gt;=50, "Senior",IF(Table1[[#This Row],[Age]]&gt;=30, "Adult","Teenager"))</f>
        <v>Senior</v>
      </c>
      <c r="G28772" s="3">
        <v>44657</v>
      </c>
      <c r="H28772" s="3" t="str">
        <f>TEXT(Table1[[#This Row],[Date]],"mmm")</f>
        <v>Apr</v>
      </c>
      <c r="I28772" s="2" t="s">
        <v>18</v>
      </c>
      <c r="J28772" s="2" t="s">
        <v>19</v>
      </c>
      <c r="K28772" s="4" t="s">
        <v>5888</v>
      </c>
      <c r="L28772" s="2" t="s">
        <v>51</v>
      </c>
      <c r="M28772" s="2" t="str">
        <f>PROPER(Table1[[#This Row],[Category]])</f>
        <v>Western Dress</v>
      </c>
      <c r="N28772" s="2" t="s">
        <v>22</v>
      </c>
      <c r="O28772" s="2">
        <v>1</v>
      </c>
      <c r="P28772" s="2" t="s">
        <v>23</v>
      </c>
      <c r="Q28772" s="2">
        <v>771</v>
      </c>
      <c r="R28772" s="4" t="s">
        <v>56</v>
      </c>
      <c r="S28772" s="4" t="s">
        <v>57</v>
      </c>
      <c r="T28772" s="2">
        <v>560050</v>
      </c>
      <c r="U28772" s="2" t="s">
        <v>26</v>
      </c>
      <c r="V28772" s="2" t="b">
        <v>0</v>
      </c>
    </row>
    <row r="28773" spans="1:22" x14ac:dyDescent="0.3">
      <c r="A28773" s="1">
        <v>28772</v>
      </c>
      <c r="B28773" s="2" t="s">
        <v>34167</v>
      </c>
      <c r="C28773" s="2">
        <v>3617148</v>
      </c>
      <c r="D28773" s="2" t="s">
        <v>17</v>
      </c>
      <c r="E28773" s="2">
        <v>30</v>
      </c>
      <c r="F28773" s="2" t="str">
        <f>IF(Table1[[#This Row],[Age]]&gt;=50, "Senior",IF(Table1[[#This Row],[Age]]&gt;=30, "Adult","Teenager"))</f>
        <v>Adult</v>
      </c>
      <c r="G28773" s="3">
        <v>44657</v>
      </c>
      <c r="H28773" s="3" t="str">
        <f>TEXT(Table1[[#This Row],[Date]],"mmm")</f>
        <v>Apr</v>
      </c>
      <c r="I28773" s="2" t="s">
        <v>18</v>
      </c>
      <c r="J28773" s="2" t="s">
        <v>19</v>
      </c>
      <c r="K28773" s="4" t="s">
        <v>21743</v>
      </c>
      <c r="L28773" s="2" t="s">
        <v>21</v>
      </c>
      <c r="M28773" s="2" t="str">
        <f>PROPER(Table1[[#This Row],[Category]])</f>
        <v>Kurta</v>
      </c>
      <c r="N28773" s="2" t="s">
        <v>22</v>
      </c>
      <c r="O28773" s="2">
        <v>1</v>
      </c>
      <c r="P28773" s="2" t="s">
        <v>23</v>
      </c>
      <c r="Q28773" s="2">
        <v>487</v>
      </c>
      <c r="R28773" s="4" t="s">
        <v>5886</v>
      </c>
      <c r="S28773" s="4" t="s">
        <v>108</v>
      </c>
      <c r="T28773" s="2">
        <v>221005</v>
      </c>
      <c r="U28773" s="2" t="s">
        <v>26</v>
      </c>
      <c r="V28773" s="2" t="b">
        <v>0</v>
      </c>
    </row>
    <row r="28774" spans="1:22" x14ac:dyDescent="0.3">
      <c r="A28774" s="1">
        <v>28773</v>
      </c>
      <c r="B28774" s="2" t="s">
        <v>34168</v>
      </c>
      <c r="C28774" s="2">
        <v>4450272</v>
      </c>
      <c r="D28774" s="2" t="s">
        <v>48</v>
      </c>
      <c r="E28774" s="2">
        <v>60</v>
      </c>
      <c r="F28774" s="2" t="str">
        <f>IF(Table1[[#This Row],[Age]]&gt;=50, "Senior",IF(Table1[[#This Row],[Age]]&gt;=30, "Adult","Teenager"))</f>
        <v>Senior</v>
      </c>
      <c r="G28774" s="3">
        <v>44657</v>
      </c>
      <c r="H28774" s="3" t="str">
        <f>TEXT(Table1[[#This Row],[Date]],"mmm")</f>
        <v>Apr</v>
      </c>
      <c r="I28774" s="2" t="s">
        <v>18</v>
      </c>
      <c r="J28774" s="2" t="s">
        <v>40</v>
      </c>
      <c r="K28774" s="4" t="s">
        <v>27532</v>
      </c>
      <c r="L28774" s="2" t="s">
        <v>51</v>
      </c>
      <c r="M28774" s="2" t="str">
        <f>PROPER(Table1[[#This Row],[Category]])</f>
        <v>Western Dress</v>
      </c>
      <c r="N28774" s="2" t="s">
        <v>31</v>
      </c>
      <c r="O28774" s="2">
        <v>1</v>
      </c>
      <c r="P28774" s="2" t="s">
        <v>23</v>
      </c>
      <c r="Q28774" s="2">
        <v>599</v>
      </c>
      <c r="R28774" s="4" t="s">
        <v>512</v>
      </c>
      <c r="S28774" s="4" t="s">
        <v>53</v>
      </c>
      <c r="T28774" s="2">
        <v>400007</v>
      </c>
      <c r="U28774" s="2" t="s">
        <v>26</v>
      </c>
      <c r="V28774" s="2" t="b">
        <v>0</v>
      </c>
    </row>
    <row r="28775" spans="1:22" x14ac:dyDescent="0.3">
      <c r="A28775" s="1">
        <v>28774</v>
      </c>
      <c r="B28775" s="2" t="s">
        <v>34169</v>
      </c>
      <c r="C28775" s="2">
        <v>7805321</v>
      </c>
      <c r="D28775" s="2" t="s">
        <v>17</v>
      </c>
      <c r="E28775" s="2">
        <v>43</v>
      </c>
      <c r="F28775" s="2" t="str">
        <f>IF(Table1[[#This Row],[Age]]&gt;=50, "Senior",IF(Table1[[#This Row],[Age]]&gt;=30, "Adult","Teenager"))</f>
        <v>Adult</v>
      </c>
      <c r="G28775" s="3">
        <v>44657</v>
      </c>
      <c r="H28775" s="3" t="str">
        <f>TEXT(Table1[[#This Row],[Date]],"mmm")</f>
        <v>Apr</v>
      </c>
      <c r="I28775" s="2" t="s">
        <v>18</v>
      </c>
      <c r="J28775" s="2" t="s">
        <v>40</v>
      </c>
      <c r="K28775" s="4" t="s">
        <v>25979</v>
      </c>
      <c r="L28775" s="2" t="s">
        <v>21</v>
      </c>
      <c r="M28775" s="2" t="str">
        <f>PROPER(Table1[[#This Row],[Category]])</f>
        <v>Kurta</v>
      </c>
      <c r="N28775" s="2" t="s">
        <v>63</v>
      </c>
      <c r="O28775" s="2">
        <v>1</v>
      </c>
      <c r="P28775" s="2" t="s">
        <v>23</v>
      </c>
      <c r="Q28775" s="2">
        <v>521</v>
      </c>
      <c r="R28775" s="4" t="s">
        <v>56</v>
      </c>
      <c r="S28775" s="4" t="s">
        <v>57</v>
      </c>
      <c r="T28775" s="2">
        <v>560010</v>
      </c>
      <c r="U28775" s="2" t="s">
        <v>26</v>
      </c>
      <c r="V28775" s="2" t="b">
        <v>0</v>
      </c>
    </row>
    <row r="28776" spans="1:22" x14ac:dyDescent="0.3">
      <c r="A28776" s="1">
        <v>28775</v>
      </c>
      <c r="B28776" s="2" t="s">
        <v>34170</v>
      </c>
      <c r="C28776" s="2">
        <v>3979300</v>
      </c>
      <c r="D28776" s="2" t="s">
        <v>17</v>
      </c>
      <c r="E28776" s="2">
        <v>41</v>
      </c>
      <c r="F28776" s="2" t="str">
        <f>IF(Table1[[#This Row],[Age]]&gt;=50, "Senior",IF(Table1[[#This Row],[Age]]&gt;=30, "Adult","Teenager"))</f>
        <v>Adult</v>
      </c>
      <c r="G28776" s="3">
        <v>44657</v>
      </c>
      <c r="H28776" s="3" t="str">
        <f>TEXT(Table1[[#This Row],[Date]],"mmm")</f>
        <v>Apr</v>
      </c>
      <c r="I28776" s="2" t="s">
        <v>18</v>
      </c>
      <c r="J28776" s="2" t="s">
        <v>40</v>
      </c>
      <c r="K28776" s="4" t="s">
        <v>2648</v>
      </c>
      <c r="L28776" s="2" t="s">
        <v>30</v>
      </c>
      <c r="M28776" s="2" t="str">
        <f>PROPER(Table1[[#This Row],[Category]])</f>
        <v>Set</v>
      </c>
      <c r="N28776" s="2" t="s">
        <v>31</v>
      </c>
      <c r="O28776" s="2">
        <v>1</v>
      </c>
      <c r="P28776" s="2" t="s">
        <v>23</v>
      </c>
      <c r="Q28776" s="2">
        <v>828</v>
      </c>
      <c r="R28776" s="4" t="s">
        <v>132</v>
      </c>
      <c r="S28776" s="4" t="s">
        <v>44</v>
      </c>
      <c r="T28776" s="2">
        <v>600099</v>
      </c>
      <c r="U28776" s="2" t="s">
        <v>26</v>
      </c>
      <c r="V28776" s="2" t="b">
        <v>0</v>
      </c>
    </row>
    <row r="28777" spans="1:22" x14ac:dyDescent="0.3">
      <c r="A28777" s="1">
        <v>28776</v>
      </c>
      <c r="B28777" s="2" t="s">
        <v>34171</v>
      </c>
      <c r="C28777" s="2">
        <v>8784763</v>
      </c>
      <c r="D28777" s="2" t="s">
        <v>17</v>
      </c>
      <c r="E28777" s="2">
        <v>40</v>
      </c>
      <c r="F28777" s="2" t="str">
        <f>IF(Table1[[#This Row],[Age]]&gt;=50, "Senior",IF(Table1[[#This Row],[Age]]&gt;=30, "Adult","Teenager"))</f>
        <v>Adult</v>
      </c>
      <c r="G28777" s="3">
        <v>44657</v>
      </c>
      <c r="H28777" s="3" t="str">
        <f>TEXT(Table1[[#This Row],[Date]],"mmm")</f>
        <v>Apr</v>
      </c>
      <c r="I28777" s="2" t="s">
        <v>18</v>
      </c>
      <c r="J28777" s="2" t="s">
        <v>40</v>
      </c>
      <c r="K28777" s="4" t="s">
        <v>627</v>
      </c>
      <c r="L28777" s="2" t="s">
        <v>30</v>
      </c>
      <c r="M28777" s="2" t="str">
        <f>PROPER(Table1[[#This Row],[Category]])</f>
        <v>Set</v>
      </c>
      <c r="N28777" s="2" t="s">
        <v>95</v>
      </c>
      <c r="O28777" s="2">
        <v>1</v>
      </c>
      <c r="P28777" s="2" t="s">
        <v>23</v>
      </c>
      <c r="Q28777" s="2">
        <v>589</v>
      </c>
      <c r="R28777" s="4" t="s">
        <v>292</v>
      </c>
      <c r="S28777" s="4" t="s">
        <v>235</v>
      </c>
      <c r="T28777" s="2">
        <v>834005</v>
      </c>
      <c r="U28777" s="2" t="s">
        <v>26</v>
      </c>
      <c r="V28777" s="2" t="b">
        <v>0</v>
      </c>
    </row>
    <row r="28778" spans="1:22" x14ac:dyDescent="0.3">
      <c r="A28778" s="1">
        <v>28777</v>
      </c>
      <c r="B28778" s="2" t="s">
        <v>34172</v>
      </c>
      <c r="C28778" s="2">
        <v>9485910</v>
      </c>
      <c r="D28778" s="2" t="s">
        <v>17</v>
      </c>
      <c r="E28778" s="2">
        <v>34</v>
      </c>
      <c r="F28778" s="2" t="str">
        <f>IF(Table1[[#This Row],[Age]]&gt;=50, "Senior",IF(Table1[[#This Row],[Age]]&gt;=30, "Adult","Teenager"))</f>
        <v>Adult</v>
      </c>
      <c r="G28778" s="3">
        <v>44657</v>
      </c>
      <c r="H28778" s="3" t="str">
        <f>TEXT(Table1[[#This Row],[Date]],"mmm")</f>
        <v>Apr</v>
      </c>
      <c r="I28778" s="2" t="s">
        <v>18</v>
      </c>
      <c r="J28778" s="2" t="s">
        <v>19</v>
      </c>
      <c r="K28778" s="4" t="s">
        <v>3825</v>
      </c>
      <c r="L28778" s="2" t="s">
        <v>21</v>
      </c>
      <c r="M28778" s="2" t="str">
        <f>PROPER(Table1[[#This Row],[Category]])</f>
        <v>Kurta</v>
      </c>
      <c r="N28778" s="2" t="s">
        <v>31</v>
      </c>
      <c r="O28778" s="2">
        <v>1</v>
      </c>
      <c r="P28778" s="2" t="s">
        <v>23</v>
      </c>
      <c r="Q28778" s="2">
        <v>749</v>
      </c>
      <c r="R28778" s="4" t="s">
        <v>238</v>
      </c>
      <c r="S28778" s="4" t="s">
        <v>33</v>
      </c>
      <c r="T28778" s="2">
        <v>134114</v>
      </c>
      <c r="U28778" s="2" t="s">
        <v>26</v>
      </c>
      <c r="V28778" s="2" t="b">
        <v>0</v>
      </c>
    </row>
    <row r="28779" spans="1:22" x14ac:dyDescent="0.3">
      <c r="A28779" s="1">
        <v>28778</v>
      </c>
      <c r="B28779" s="2" t="s">
        <v>34173</v>
      </c>
      <c r="C28779" s="2">
        <v>2683183</v>
      </c>
      <c r="D28779" s="2" t="s">
        <v>17</v>
      </c>
      <c r="E28779" s="2">
        <v>47</v>
      </c>
      <c r="F28779" s="2" t="str">
        <f>IF(Table1[[#This Row],[Age]]&gt;=50, "Senior",IF(Table1[[#This Row],[Age]]&gt;=30, "Adult","Teenager"))</f>
        <v>Adult</v>
      </c>
      <c r="G28779" s="3">
        <v>44657</v>
      </c>
      <c r="H28779" s="3" t="str">
        <f>TEXT(Table1[[#This Row],[Date]],"mmm")</f>
        <v>Apr</v>
      </c>
      <c r="I28779" s="2" t="s">
        <v>18</v>
      </c>
      <c r="J28779" s="2" t="s">
        <v>19</v>
      </c>
      <c r="K28779" s="4" t="s">
        <v>29247</v>
      </c>
      <c r="L28779" s="2" t="s">
        <v>21</v>
      </c>
      <c r="M28779" s="2" t="str">
        <f>PROPER(Table1[[#This Row],[Category]])</f>
        <v>Kurta</v>
      </c>
      <c r="N28779" s="2" t="s">
        <v>106</v>
      </c>
      <c r="O28779" s="2">
        <v>1</v>
      </c>
      <c r="P28779" s="2" t="s">
        <v>23</v>
      </c>
      <c r="Q28779" s="2">
        <v>486</v>
      </c>
      <c r="R28779" s="4" t="s">
        <v>100</v>
      </c>
      <c r="S28779" s="4" t="s">
        <v>53</v>
      </c>
      <c r="T28779" s="2">
        <v>400072</v>
      </c>
      <c r="U28779" s="2" t="s">
        <v>26</v>
      </c>
      <c r="V28779" s="2" t="b">
        <v>0</v>
      </c>
    </row>
    <row r="28780" spans="1:22" x14ac:dyDescent="0.3">
      <c r="A28780" s="1">
        <v>28779</v>
      </c>
      <c r="B28780" s="2" t="s">
        <v>34174</v>
      </c>
      <c r="C28780" s="2">
        <v>990292</v>
      </c>
      <c r="D28780" s="2" t="s">
        <v>48</v>
      </c>
      <c r="E28780" s="2">
        <v>77</v>
      </c>
      <c r="F28780" s="2" t="str">
        <f>IF(Table1[[#This Row],[Age]]&gt;=50, "Senior",IF(Table1[[#This Row],[Age]]&gt;=30, "Adult","Teenager"))</f>
        <v>Senior</v>
      </c>
      <c r="G28780" s="3">
        <v>44657</v>
      </c>
      <c r="H28780" s="3" t="str">
        <f>TEXT(Table1[[#This Row],[Date]],"mmm")</f>
        <v>Apr</v>
      </c>
      <c r="I28780" s="2" t="s">
        <v>18</v>
      </c>
      <c r="J28780" s="2" t="s">
        <v>40</v>
      </c>
      <c r="K28780" s="4" t="s">
        <v>17679</v>
      </c>
      <c r="L28780" s="2" t="s">
        <v>30</v>
      </c>
      <c r="M28780" s="2" t="str">
        <f>PROPER(Table1[[#This Row],[Category]])</f>
        <v>Set</v>
      </c>
      <c r="N28780" s="2" t="s">
        <v>106</v>
      </c>
      <c r="O28780" s="2">
        <v>1</v>
      </c>
      <c r="P28780" s="2" t="s">
        <v>23</v>
      </c>
      <c r="Q28780" s="2">
        <v>680</v>
      </c>
      <c r="R28780" s="4" t="s">
        <v>132</v>
      </c>
      <c r="S28780" s="4" t="s">
        <v>44</v>
      </c>
      <c r="T28780" s="2">
        <v>600073</v>
      </c>
      <c r="U28780" s="2" t="s">
        <v>26</v>
      </c>
      <c r="V28780" s="2" t="b">
        <v>0</v>
      </c>
    </row>
    <row r="28781" spans="1:22" x14ac:dyDescent="0.3">
      <c r="A28781" s="1">
        <v>28780</v>
      </c>
      <c r="B28781" s="2" t="s">
        <v>34175</v>
      </c>
      <c r="C28781" s="2">
        <v>9213155</v>
      </c>
      <c r="D28781" s="2" t="s">
        <v>48</v>
      </c>
      <c r="E28781" s="2">
        <v>19</v>
      </c>
      <c r="F28781" s="2" t="str">
        <f>IF(Table1[[#This Row],[Age]]&gt;=50, "Senior",IF(Table1[[#This Row],[Age]]&gt;=30, "Adult","Teenager"))</f>
        <v>Teenager</v>
      </c>
      <c r="G28781" s="3">
        <v>44657</v>
      </c>
      <c r="H28781" s="3" t="str">
        <f>TEXT(Table1[[#This Row],[Date]],"mmm")</f>
        <v>Apr</v>
      </c>
      <c r="I28781" s="2" t="s">
        <v>18</v>
      </c>
      <c r="J28781" s="2" t="s">
        <v>40</v>
      </c>
      <c r="K28781" s="4" t="s">
        <v>3173</v>
      </c>
      <c r="L28781" s="2" t="s">
        <v>51</v>
      </c>
      <c r="M28781" s="2" t="str">
        <f>PROPER(Table1[[#This Row],[Category]])</f>
        <v>Western Dress</v>
      </c>
      <c r="N28781" s="2" t="s">
        <v>22</v>
      </c>
      <c r="O28781" s="2">
        <v>1</v>
      </c>
      <c r="P28781" s="2" t="s">
        <v>23</v>
      </c>
      <c r="Q28781" s="2">
        <v>908</v>
      </c>
      <c r="R28781" s="4" t="s">
        <v>2282</v>
      </c>
      <c r="S28781" s="4" t="s">
        <v>38</v>
      </c>
      <c r="T28781" s="2">
        <v>734004</v>
      </c>
      <c r="U28781" s="2" t="s">
        <v>26</v>
      </c>
      <c r="V28781" s="2" t="b">
        <v>0</v>
      </c>
    </row>
    <row r="28782" spans="1:22" x14ac:dyDescent="0.3">
      <c r="A28782" s="1">
        <v>28781</v>
      </c>
      <c r="B28782" s="2" t="s">
        <v>34176</v>
      </c>
      <c r="C28782" s="2">
        <v>9144472</v>
      </c>
      <c r="D28782" s="2" t="s">
        <v>17</v>
      </c>
      <c r="E28782" s="2">
        <v>34</v>
      </c>
      <c r="F28782" s="2" t="str">
        <f>IF(Table1[[#This Row],[Age]]&gt;=50, "Senior",IF(Table1[[#This Row],[Age]]&gt;=30, "Adult","Teenager"))</f>
        <v>Adult</v>
      </c>
      <c r="G28782" s="3">
        <v>44657</v>
      </c>
      <c r="H28782" s="3" t="str">
        <f>TEXT(Table1[[#This Row],[Date]],"mmm")</f>
        <v>Apr</v>
      </c>
      <c r="I28782" s="2" t="s">
        <v>18</v>
      </c>
      <c r="J28782" s="2" t="s">
        <v>40</v>
      </c>
      <c r="K28782" s="4" t="s">
        <v>16304</v>
      </c>
      <c r="L28782" s="2" t="s">
        <v>21</v>
      </c>
      <c r="M28782" s="2" t="str">
        <f>PROPER(Table1[[#This Row],[Category]])</f>
        <v>Kurta</v>
      </c>
      <c r="N28782" s="2" t="s">
        <v>31</v>
      </c>
      <c r="O28782" s="2">
        <v>1</v>
      </c>
      <c r="P28782" s="2" t="s">
        <v>23</v>
      </c>
      <c r="Q28782" s="2">
        <v>495</v>
      </c>
      <c r="R28782" s="4" t="s">
        <v>2150</v>
      </c>
      <c r="S28782" s="4" t="s">
        <v>33</v>
      </c>
      <c r="T28782" s="2">
        <v>133001</v>
      </c>
      <c r="U28782" s="2" t="s">
        <v>26</v>
      </c>
      <c r="V28782" s="2" t="b">
        <v>0</v>
      </c>
    </row>
    <row r="28783" spans="1:22" x14ac:dyDescent="0.3">
      <c r="A28783" s="1">
        <v>28782</v>
      </c>
      <c r="B28783" s="2" t="s">
        <v>34177</v>
      </c>
      <c r="C28783" s="2">
        <v>9040847</v>
      </c>
      <c r="D28783" s="2" t="s">
        <v>17</v>
      </c>
      <c r="E28783" s="2">
        <v>23</v>
      </c>
      <c r="F28783" s="2" t="str">
        <f>IF(Table1[[#This Row],[Age]]&gt;=50, "Senior",IF(Table1[[#This Row],[Age]]&gt;=30, "Adult","Teenager"))</f>
        <v>Teenager</v>
      </c>
      <c r="G28783" s="3">
        <v>44657</v>
      </c>
      <c r="H28783" s="3" t="str">
        <f>TEXT(Table1[[#This Row],[Date]],"mmm")</f>
        <v>Apr</v>
      </c>
      <c r="I28783" s="2" t="s">
        <v>18</v>
      </c>
      <c r="J28783" s="2" t="s">
        <v>40</v>
      </c>
      <c r="K28783" s="4" t="s">
        <v>1229</v>
      </c>
      <c r="L28783" s="2" t="s">
        <v>30</v>
      </c>
      <c r="M28783" s="2" t="str">
        <f>PROPER(Table1[[#This Row],[Category]])</f>
        <v>Set</v>
      </c>
      <c r="N28783" s="2" t="s">
        <v>42</v>
      </c>
      <c r="O28783" s="2">
        <v>1</v>
      </c>
      <c r="P28783" s="2" t="s">
        <v>23</v>
      </c>
      <c r="Q28783" s="2">
        <v>1432</v>
      </c>
      <c r="R28783" s="4" t="s">
        <v>87</v>
      </c>
      <c r="S28783" s="4" t="s">
        <v>88</v>
      </c>
      <c r="T28783" s="2">
        <v>110075</v>
      </c>
      <c r="U28783" s="2" t="s">
        <v>26</v>
      </c>
      <c r="V28783" s="2" t="b">
        <v>0</v>
      </c>
    </row>
    <row r="28784" spans="1:22" x14ac:dyDescent="0.3">
      <c r="A28784" s="1">
        <v>28783</v>
      </c>
      <c r="B28784" s="2" t="s">
        <v>34178</v>
      </c>
      <c r="C28784" s="2">
        <v>6451532</v>
      </c>
      <c r="D28784" s="2" t="s">
        <v>17</v>
      </c>
      <c r="E28784" s="2">
        <v>24</v>
      </c>
      <c r="F28784" s="2" t="str">
        <f>IF(Table1[[#This Row],[Age]]&gt;=50, "Senior",IF(Table1[[#This Row],[Age]]&gt;=30, "Adult","Teenager"))</f>
        <v>Teenager</v>
      </c>
      <c r="G28784" s="3">
        <v>44657</v>
      </c>
      <c r="H28784" s="3" t="str">
        <f>TEXT(Table1[[#This Row],[Date]],"mmm")</f>
        <v>Apr</v>
      </c>
      <c r="I28784" s="2" t="s">
        <v>18</v>
      </c>
      <c r="J28784" s="2" t="s">
        <v>40</v>
      </c>
      <c r="K28784" s="4" t="s">
        <v>5462</v>
      </c>
      <c r="L28784" s="2" t="s">
        <v>30</v>
      </c>
      <c r="M28784" s="2" t="str">
        <f>PROPER(Table1[[#This Row],[Category]])</f>
        <v>Set</v>
      </c>
      <c r="N28784" s="2" t="s">
        <v>36</v>
      </c>
      <c r="O28784" s="2">
        <v>1</v>
      </c>
      <c r="P28784" s="2" t="s">
        <v>23</v>
      </c>
      <c r="Q28784" s="2">
        <v>729</v>
      </c>
      <c r="R28784" s="4" t="s">
        <v>7563</v>
      </c>
      <c r="S28784" s="4" t="s">
        <v>25</v>
      </c>
      <c r="T28784" s="2">
        <v>140103</v>
      </c>
      <c r="U28784" s="2" t="s">
        <v>26</v>
      </c>
      <c r="V28784" s="2" t="b">
        <v>0</v>
      </c>
    </row>
    <row r="28785" spans="1:22" x14ac:dyDescent="0.3">
      <c r="A28785" s="1">
        <v>28784</v>
      </c>
      <c r="B28785" s="2" t="s">
        <v>34179</v>
      </c>
      <c r="C28785" s="2">
        <v>6232480</v>
      </c>
      <c r="D28785" s="2" t="s">
        <v>17</v>
      </c>
      <c r="E28785" s="2">
        <v>43</v>
      </c>
      <c r="F28785" s="2" t="str">
        <f>IF(Table1[[#This Row],[Age]]&gt;=50, "Senior",IF(Table1[[#This Row],[Age]]&gt;=30, "Adult","Teenager"))</f>
        <v>Adult</v>
      </c>
      <c r="G28785" s="3">
        <v>44657</v>
      </c>
      <c r="H28785" s="3" t="str">
        <f>TEXT(Table1[[#This Row],[Date]],"mmm")</f>
        <v>Apr</v>
      </c>
      <c r="I28785" s="2" t="s">
        <v>18</v>
      </c>
      <c r="J28785" s="2" t="s">
        <v>59</v>
      </c>
      <c r="K28785" s="4" t="s">
        <v>6270</v>
      </c>
      <c r="L28785" s="2" t="s">
        <v>21</v>
      </c>
      <c r="M28785" s="2" t="str">
        <f>PROPER(Table1[[#This Row],[Category]])</f>
        <v>Kurta</v>
      </c>
      <c r="N28785" s="2" t="s">
        <v>42</v>
      </c>
      <c r="O28785" s="2">
        <v>1</v>
      </c>
      <c r="P28785" s="2" t="s">
        <v>23</v>
      </c>
      <c r="Q28785" s="2">
        <v>549</v>
      </c>
      <c r="R28785" s="4" t="s">
        <v>2987</v>
      </c>
      <c r="S28785" s="4" t="s">
        <v>571</v>
      </c>
      <c r="T28785" s="2">
        <v>737132</v>
      </c>
      <c r="U28785" s="2" t="s">
        <v>26</v>
      </c>
      <c r="V28785" s="2" t="b">
        <v>0</v>
      </c>
    </row>
    <row r="28786" spans="1:22" x14ac:dyDescent="0.3">
      <c r="A28786" s="1">
        <v>28785</v>
      </c>
      <c r="B28786" s="2" t="s">
        <v>34180</v>
      </c>
      <c r="C28786" s="2">
        <v>8313668</v>
      </c>
      <c r="D28786" s="2" t="s">
        <v>17</v>
      </c>
      <c r="E28786" s="2">
        <v>25</v>
      </c>
      <c r="F28786" s="2" t="str">
        <f>IF(Table1[[#This Row],[Age]]&gt;=50, "Senior",IF(Table1[[#This Row],[Age]]&gt;=30, "Adult","Teenager"))</f>
        <v>Teenager</v>
      </c>
      <c r="G28786" s="3">
        <v>44657</v>
      </c>
      <c r="H28786" s="3" t="str">
        <f>TEXT(Table1[[#This Row],[Date]],"mmm")</f>
        <v>Apr</v>
      </c>
      <c r="I28786" s="2" t="s">
        <v>18</v>
      </c>
      <c r="J28786" s="2" t="s">
        <v>19</v>
      </c>
      <c r="K28786" s="4" t="s">
        <v>34181</v>
      </c>
      <c r="L28786" s="2" t="s">
        <v>2003</v>
      </c>
      <c r="M28786" s="2" t="str">
        <f>PROPER(Table1[[#This Row],[Category]])</f>
        <v>Bottom</v>
      </c>
      <c r="N28786" s="2" t="s">
        <v>22</v>
      </c>
      <c r="O28786" s="2">
        <v>1</v>
      </c>
      <c r="P28786" s="2" t="s">
        <v>23</v>
      </c>
      <c r="Q28786" s="2">
        <v>518</v>
      </c>
      <c r="R28786" s="4" t="s">
        <v>107</v>
      </c>
      <c r="S28786" s="4" t="s">
        <v>108</v>
      </c>
      <c r="T28786" s="2">
        <v>226010</v>
      </c>
      <c r="U28786" s="2" t="s">
        <v>26</v>
      </c>
      <c r="V28786" s="2" t="b">
        <v>0</v>
      </c>
    </row>
    <row r="28787" spans="1:22" x14ac:dyDescent="0.3">
      <c r="A28787" s="1">
        <v>28786</v>
      </c>
      <c r="B28787" s="2" t="s">
        <v>34182</v>
      </c>
      <c r="C28787" s="2">
        <v>2900278</v>
      </c>
      <c r="D28787" s="2" t="s">
        <v>48</v>
      </c>
      <c r="E28787" s="2">
        <v>70</v>
      </c>
      <c r="F28787" s="2" t="str">
        <f>IF(Table1[[#This Row],[Age]]&gt;=50, "Senior",IF(Table1[[#This Row],[Age]]&gt;=30, "Adult","Teenager"))</f>
        <v>Senior</v>
      </c>
      <c r="G28787" s="3">
        <v>44657</v>
      </c>
      <c r="H28787" s="3" t="str">
        <f>TEXT(Table1[[#This Row],[Date]],"mmm")</f>
        <v>Apr</v>
      </c>
      <c r="I28787" s="2" t="s">
        <v>18</v>
      </c>
      <c r="J28787" s="2" t="s">
        <v>40</v>
      </c>
      <c r="K28787" s="4" t="s">
        <v>2715</v>
      </c>
      <c r="L28787" s="2" t="s">
        <v>51</v>
      </c>
      <c r="M28787" s="2" t="str">
        <f>PROPER(Table1[[#This Row],[Category]])</f>
        <v>Western Dress</v>
      </c>
      <c r="N28787" s="2" t="s">
        <v>31</v>
      </c>
      <c r="O28787" s="2">
        <v>1</v>
      </c>
      <c r="P28787" s="2" t="s">
        <v>23</v>
      </c>
      <c r="Q28787" s="2">
        <v>735</v>
      </c>
      <c r="R28787" s="4" t="s">
        <v>912</v>
      </c>
      <c r="S28787" s="4" t="s">
        <v>53</v>
      </c>
      <c r="T28787" s="2">
        <v>412101</v>
      </c>
      <c r="U28787" s="2" t="s">
        <v>26</v>
      </c>
      <c r="V28787" s="2" t="b">
        <v>0</v>
      </c>
    </row>
    <row r="28788" spans="1:22" x14ac:dyDescent="0.3">
      <c r="A28788" s="1">
        <v>28787</v>
      </c>
      <c r="B28788" s="2" t="s">
        <v>34183</v>
      </c>
      <c r="C28788" s="2">
        <v>906631</v>
      </c>
      <c r="D28788" s="2" t="s">
        <v>48</v>
      </c>
      <c r="E28788" s="2">
        <v>33</v>
      </c>
      <c r="F28788" s="2" t="str">
        <f>IF(Table1[[#This Row],[Age]]&gt;=50, "Senior",IF(Table1[[#This Row],[Age]]&gt;=30, "Adult","Teenager"))</f>
        <v>Adult</v>
      </c>
      <c r="G28788" s="3">
        <v>44657</v>
      </c>
      <c r="H28788" s="3" t="str">
        <f>TEXT(Table1[[#This Row],[Date]],"mmm")</f>
        <v>Apr</v>
      </c>
      <c r="I28788" s="2" t="s">
        <v>18</v>
      </c>
      <c r="J28788" s="2" t="s">
        <v>59</v>
      </c>
      <c r="K28788" s="4" t="s">
        <v>15817</v>
      </c>
      <c r="L28788" s="2" t="s">
        <v>51</v>
      </c>
      <c r="M28788" s="2" t="str">
        <f>PROPER(Table1[[#This Row],[Category]])</f>
        <v>Western Dress</v>
      </c>
      <c r="N28788" s="2" t="s">
        <v>31</v>
      </c>
      <c r="O28788" s="2">
        <v>1</v>
      </c>
      <c r="P28788" s="2" t="s">
        <v>23</v>
      </c>
      <c r="Q28788" s="2">
        <v>667</v>
      </c>
      <c r="R28788" s="4" t="s">
        <v>1322</v>
      </c>
      <c r="S28788" s="4" t="s">
        <v>123</v>
      </c>
      <c r="T28788" s="2">
        <v>462016</v>
      </c>
      <c r="U28788" s="2" t="s">
        <v>26</v>
      </c>
      <c r="V28788" s="2" t="b">
        <v>0</v>
      </c>
    </row>
    <row r="28789" spans="1:22" x14ac:dyDescent="0.3">
      <c r="A28789" s="1">
        <v>28788</v>
      </c>
      <c r="B28789" s="2" t="s">
        <v>34184</v>
      </c>
      <c r="C28789" s="2">
        <v>6301644</v>
      </c>
      <c r="D28789" s="2" t="s">
        <v>17</v>
      </c>
      <c r="E28789" s="2">
        <v>25</v>
      </c>
      <c r="F28789" s="2" t="str">
        <f>IF(Table1[[#This Row],[Age]]&gt;=50, "Senior",IF(Table1[[#This Row],[Age]]&gt;=30, "Adult","Teenager"))</f>
        <v>Teenager</v>
      </c>
      <c r="G28789" s="3">
        <v>44657</v>
      </c>
      <c r="H28789" s="3" t="str">
        <f>TEXT(Table1[[#This Row],[Date]],"mmm")</f>
        <v>Apr</v>
      </c>
      <c r="I28789" s="2" t="s">
        <v>18</v>
      </c>
      <c r="J28789" s="2" t="s">
        <v>40</v>
      </c>
      <c r="K28789" s="4" t="s">
        <v>576</v>
      </c>
      <c r="L28789" s="2" t="s">
        <v>30</v>
      </c>
      <c r="M28789" s="2" t="str">
        <f>PROPER(Table1[[#This Row],[Category]])</f>
        <v>Set</v>
      </c>
      <c r="N28789" s="2" t="s">
        <v>36</v>
      </c>
      <c r="O28789" s="2">
        <v>1</v>
      </c>
      <c r="P28789" s="2" t="s">
        <v>23</v>
      </c>
      <c r="Q28789" s="2">
        <v>569</v>
      </c>
      <c r="R28789" s="4" t="s">
        <v>1908</v>
      </c>
      <c r="S28789" s="4" t="s">
        <v>919</v>
      </c>
      <c r="T28789" s="2">
        <v>492001</v>
      </c>
      <c r="U28789" s="2" t="s">
        <v>26</v>
      </c>
      <c r="V28789" s="2" t="b">
        <v>0</v>
      </c>
    </row>
    <row r="28790" spans="1:22" x14ac:dyDescent="0.3">
      <c r="A28790" s="1">
        <v>28789</v>
      </c>
      <c r="B28790" s="2" t="s">
        <v>34185</v>
      </c>
      <c r="C28790" s="2">
        <v>2301592</v>
      </c>
      <c r="D28790" s="2" t="s">
        <v>17</v>
      </c>
      <c r="E28790" s="2">
        <v>56</v>
      </c>
      <c r="F28790" s="2" t="str">
        <f>IF(Table1[[#This Row],[Age]]&gt;=50, "Senior",IF(Table1[[#This Row],[Age]]&gt;=30, "Adult","Teenager"))</f>
        <v>Senior</v>
      </c>
      <c r="G28790" s="3">
        <v>44657</v>
      </c>
      <c r="H28790" s="3" t="str">
        <f>TEXT(Table1[[#This Row],[Date]],"mmm")</f>
        <v>Apr</v>
      </c>
      <c r="I28790" s="2" t="s">
        <v>18</v>
      </c>
      <c r="J28790" s="2" t="s">
        <v>49</v>
      </c>
      <c r="K28790" s="4" t="s">
        <v>393</v>
      </c>
      <c r="L28790" s="2" t="s">
        <v>30</v>
      </c>
      <c r="M28790" s="2" t="str">
        <f>PROPER(Table1[[#This Row],[Category]])</f>
        <v>Set</v>
      </c>
      <c r="N28790" s="2" t="s">
        <v>31</v>
      </c>
      <c r="O28790" s="2">
        <v>1</v>
      </c>
      <c r="P28790" s="2" t="s">
        <v>23</v>
      </c>
      <c r="Q28790" s="2">
        <v>788</v>
      </c>
      <c r="R28790" s="4" t="s">
        <v>1785</v>
      </c>
      <c r="S28790" s="4" t="s">
        <v>33</v>
      </c>
      <c r="T28790" s="2">
        <v>125001</v>
      </c>
      <c r="U28790" s="2" t="s">
        <v>26</v>
      </c>
      <c r="V28790" s="2" t="b">
        <v>0</v>
      </c>
    </row>
    <row r="28791" spans="1:22" x14ac:dyDescent="0.3">
      <c r="A28791" s="1">
        <v>28790</v>
      </c>
      <c r="B28791" s="2" t="s">
        <v>34186</v>
      </c>
      <c r="C28791" s="2">
        <v>2639801</v>
      </c>
      <c r="D28791" s="2" t="s">
        <v>17</v>
      </c>
      <c r="E28791" s="2">
        <v>30</v>
      </c>
      <c r="F28791" s="2" t="str">
        <f>IF(Table1[[#This Row],[Age]]&gt;=50, "Senior",IF(Table1[[#This Row],[Age]]&gt;=30, "Adult","Teenager"))</f>
        <v>Adult</v>
      </c>
      <c r="G28791" s="3">
        <v>44657</v>
      </c>
      <c r="H28791" s="3" t="str">
        <f>TEXT(Table1[[#This Row],[Date]],"mmm")</f>
        <v>Apr</v>
      </c>
      <c r="I28791" s="2" t="s">
        <v>18</v>
      </c>
      <c r="J28791" s="2" t="s">
        <v>19</v>
      </c>
      <c r="K28791" s="4" t="s">
        <v>907</v>
      </c>
      <c r="L28791" s="2" t="s">
        <v>470</v>
      </c>
      <c r="M28791" s="2" t="str">
        <f>PROPER(Table1[[#This Row],[Category]])</f>
        <v>Blouse</v>
      </c>
      <c r="N28791" s="2" t="s">
        <v>36</v>
      </c>
      <c r="O28791" s="2">
        <v>1</v>
      </c>
      <c r="P28791" s="2" t="s">
        <v>23</v>
      </c>
      <c r="Q28791" s="2">
        <v>599</v>
      </c>
      <c r="R28791" s="4" t="s">
        <v>34187</v>
      </c>
      <c r="S28791" s="4" t="s">
        <v>67</v>
      </c>
      <c r="T28791" s="2">
        <v>534326</v>
      </c>
      <c r="U28791" s="2" t="s">
        <v>26</v>
      </c>
      <c r="V28791" s="2" t="b">
        <v>0</v>
      </c>
    </row>
    <row r="28792" spans="1:22" x14ac:dyDescent="0.3">
      <c r="A28792" s="1">
        <v>28791</v>
      </c>
      <c r="B28792" s="2" t="s">
        <v>34188</v>
      </c>
      <c r="C28792" s="2">
        <v>9347835</v>
      </c>
      <c r="D28792" s="2" t="s">
        <v>48</v>
      </c>
      <c r="E28792" s="2">
        <v>47</v>
      </c>
      <c r="F28792" s="2" t="str">
        <f>IF(Table1[[#This Row],[Age]]&gt;=50, "Senior",IF(Table1[[#This Row],[Age]]&gt;=30, "Adult","Teenager"))</f>
        <v>Adult</v>
      </c>
      <c r="G28792" s="3">
        <v>44657</v>
      </c>
      <c r="H28792" s="3" t="str">
        <f>TEXT(Table1[[#This Row],[Date]],"mmm")</f>
        <v>Apr</v>
      </c>
      <c r="I28792" s="2" t="s">
        <v>18</v>
      </c>
      <c r="J28792" s="2" t="s">
        <v>85</v>
      </c>
      <c r="K28792" s="4" t="s">
        <v>25545</v>
      </c>
      <c r="L28792" s="2" t="s">
        <v>51</v>
      </c>
      <c r="M28792" s="2" t="str">
        <f>PROPER(Table1[[#This Row],[Category]])</f>
        <v>Western Dress</v>
      </c>
      <c r="N28792" s="2" t="s">
        <v>42</v>
      </c>
      <c r="O28792" s="2">
        <v>1</v>
      </c>
      <c r="P28792" s="2" t="s">
        <v>23</v>
      </c>
      <c r="Q28792" s="2">
        <v>1229</v>
      </c>
      <c r="R28792" s="4" t="s">
        <v>5850</v>
      </c>
      <c r="S28792" s="4" t="s">
        <v>123</v>
      </c>
      <c r="T28792" s="2">
        <v>450001</v>
      </c>
      <c r="U28792" s="2" t="s">
        <v>26</v>
      </c>
      <c r="V28792" s="2" t="b">
        <v>0</v>
      </c>
    </row>
    <row r="28793" spans="1:22" x14ac:dyDescent="0.3">
      <c r="A28793" s="1">
        <v>28792</v>
      </c>
      <c r="B28793" s="2" t="s">
        <v>34189</v>
      </c>
      <c r="C28793" s="2">
        <v>8292710</v>
      </c>
      <c r="D28793" s="2" t="s">
        <v>17</v>
      </c>
      <c r="E28793" s="2">
        <v>22</v>
      </c>
      <c r="F28793" s="2" t="str">
        <f>IF(Table1[[#This Row],[Age]]&gt;=50, "Senior",IF(Table1[[#This Row],[Age]]&gt;=30, "Adult","Teenager"))</f>
        <v>Teenager</v>
      </c>
      <c r="G28793" s="3">
        <v>44657</v>
      </c>
      <c r="H28793" s="3" t="str">
        <f>TEXT(Table1[[#This Row],[Date]],"mmm")</f>
        <v>Apr</v>
      </c>
      <c r="I28793" s="2" t="s">
        <v>18</v>
      </c>
      <c r="J28793" s="2" t="s">
        <v>19</v>
      </c>
      <c r="K28793" s="4" t="s">
        <v>3879</v>
      </c>
      <c r="L28793" s="2" t="s">
        <v>21</v>
      </c>
      <c r="M28793" s="2" t="str">
        <f>PROPER(Table1[[#This Row],[Category]])</f>
        <v>Kurta</v>
      </c>
      <c r="N28793" s="2" t="s">
        <v>31</v>
      </c>
      <c r="O28793" s="2">
        <v>1</v>
      </c>
      <c r="P28793" s="2" t="s">
        <v>23</v>
      </c>
      <c r="Q28793" s="2">
        <v>459</v>
      </c>
      <c r="R28793" s="4" t="s">
        <v>297</v>
      </c>
      <c r="S28793" s="4" t="s">
        <v>67</v>
      </c>
      <c r="T28793" s="2">
        <v>530013</v>
      </c>
      <c r="U28793" s="2" t="s">
        <v>26</v>
      </c>
      <c r="V28793" s="2" t="b">
        <v>0</v>
      </c>
    </row>
    <row r="28794" spans="1:22" x14ac:dyDescent="0.3">
      <c r="A28794" s="1">
        <v>28793</v>
      </c>
      <c r="B28794" s="2" t="s">
        <v>34190</v>
      </c>
      <c r="C28794" s="2">
        <v>2341578</v>
      </c>
      <c r="D28794" s="2" t="s">
        <v>17</v>
      </c>
      <c r="E28794" s="2">
        <v>42</v>
      </c>
      <c r="F28794" s="2" t="str">
        <f>IF(Table1[[#This Row],[Age]]&gt;=50, "Senior",IF(Table1[[#This Row],[Age]]&gt;=30, "Adult","Teenager"))</f>
        <v>Adult</v>
      </c>
      <c r="G28794" s="3">
        <v>44657</v>
      </c>
      <c r="H28794" s="3" t="str">
        <f>TEXT(Table1[[#This Row],[Date]],"mmm")</f>
        <v>Apr</v>
      </c>
      <c r="I28794" s="2" t="s">
        <v>18</v>
      </c>
      <c r="J28794" s="2" t="s">
        <v>40</v>
      </c>
      <c r="K28794" s="4" t="s">
        <v>1062</v>
      </c>
      <c r="L28794" s="2" t="s">
        <v>206</v>
      </c>
      <c r="M28794" s="2" t="str">
        <f>PROPER(Table1[[#This Row],[Category]])</f>
        <v>Saree</v>
      </c>
      <c r="N28794" s="2" t="s">
        <v>207</v>
      </c>
      <c r="O28794" s="2">
        <v>1</v>
      </c>
      <c r="P28794" s="2" t="s">
        <v>23</v>
      </c>
      <c r="Q28794" s="2">
        <v>597</v>
      </c>
      <c r="R28794" s="4" t="s">
        <v>141</v>
      </c>
      <c r="S28794" s="4" t="s">
        <v>142</v>
      </c>
      <c r="T28794" s="2">
        <v>380059</v>
      </c>
      <c r="U28794" s="2" t="s">
        <v>26</v>
      </c>
      <c r="V28794" s="2" t="b">
        <v>0</v>
      </c>
    </row>
    <row r="28795" spans="1:22" x14ac:dyDescent="0.3">
      <c r="A28795" s="1">
        <v>28794</v>
      </c>
      <c r="B28795" s="2" t="s">
        <v>34191</v>
      </c>
      <c r="C28795" s="2">
        <v>3457992</v>
      </c>
      <c r="D28795" s="2" t="s">
        <v>17</v>
      </c>
      <c r="E28795" s="2">
        <v>75</v>
      </c>
      <c r="F28795" s="2" t="str">
        <f>IF(Table1[[#This Row],[Age]]&gt;=50, "Senior",IF(Table1[[#This Row],[Age]]&gt;=30, "Adult","Teenager"))</f>
        <v>Senior</v>
      </c>
      <c r="G28795" s="3">
        <v>44657</v>
      </c>
      <c r="H28795" s="3" t="str">
        <f>TEXT(Table1[[#This Row],[Date]],"mmm")</f>
        <v>Apr</v>
      </c>
      <c r="I28795" s="2" t="s">
        <v>18</v>
      </c>
      <c r="J28795" s="2" t="s">
        <v>59</v>
      </c>
      <c r="K28795" s="4" t="s">
        <v>22835</v>
      </c>
      <c r="L28795" s="2" t="s">
        <v>21</v>
      </c>
      <c r="M28795" s="2" t="str">
        <f>PROPER(Table1[[#This Row],[Category]])</f>
        <v>Kurta</v>
      </c>
      <c r="N28795" s="2" t="s">
        <v>22</v>
      </c>
      <c r="O28795" s="2">
        <v>1</v>
      </c>
      <c r="P28795" s="2" t="s">
        <v>23</v>
      </c>
      <c r="Q28795" s="2">
        <v>424</v>
      </c>
      <c r="R28795" s="4" t="s">
        <v>2413</v>
      </c>
      <c r="S28795" s="4" t="s">
        <v>67</v>
      </c>
      <c r="T28795" s="2">
        <v>533104</v>
      </c>
      <c r="U28795" s="2" t="s">
        <v>26</v>
      </c>
      <c r="V28795" s="2" t="b">
        <v>0</v>
      </c>
    </row>
    <row r="28796" spans="1:22" x14ac:dyDescent="0.3">
      <c r="A28796" s="1">
        <v>28795</v>
      </c>
      <c r="B28796" s="2" t="s">
        <v>34192</v>
      </c>
      <c r="C28796" s="2">
        <v>3897377</v>
      </c>
      <c r="D28796" s="2" t="s">
        <v>17</v>
      </c>
      <c r="E28796" s="2">
        <v>78</v>
      </c>
      <c r="F28796" s="2" t="str">
        <f>IF(Table1[[#This Row],[Age]]&gt;=50, "Senior",IF(Table1[[#This Row],[Age]]&gt;=30, "Adult","Teenager"))</f>
        <v>Senior</v>
      </c>
      <c r="G28796" s="3">
        <v>44657</v>
      </c>
      <c r="H28796" s="3" t="str">
        <f>TEXT(Table1[[#This Row],[Date]],"mmm")</f>
        <v>Apr</v>
      </c>
      <c r="I28796" s="2" t="s">
        <v>18</v>
      </c>
      <c r="J28796" s="2" t="s">
        <v>54</v>
      </c>
      <c r="K28796" s="4" t="s">
        <v>26064</v>
      </c>
      <c r="L28796" s="2" t="s">
        <v>21</v>
      </c>
      <c r="M28796" s="2" t="str">
        <f>PROPER(Table1[[#This Row],[Category]])</f>
        <v>Kurta</v>
      </c>
      <c r="N28796" s="2" t="s">
        <v>95</v>
      </c>
      <c r="O28796" s="2">
        <v>1</v>
      </c>
      <c r="P28796" s="2" t="s">
        <v>23</v>
      </c>
      <c r="Q28796" s="2">
        <v>729</v>
      </c>
      <c r="R28796" s="4" t="s">
        <v>706</v>
      </c>
      <c r="S28796" s="4" t="s">
        <v>92</v>
      </c>
      <c r="T28796" s="2">
        <v>753004</v>
      </c>
      <c r="U28796" s="2" t="s">
        <v>26</v>
      </c>
      <c r="V28796" s="2" t="b">
        <v>0</v>
      </c>
    </row>
    <row r="28797" spans="1:22" x14ac:dyDescent="0.3">
      <c r="A28797" s="1">
        <v>28796</v>
      </c>
      <c r="B28797" s="2" t="s">
        <v>34193</v>
      </c>
      <c r="C28797" s="2">
        <v>9362236</v>
      </c>
      <c r="D28797" s="2" t="s">
        <v>48</v>
      </c>
      <c r="E28797" s="2">
        <v>20</v>
      </c>
      <c r="F28797" s="2" t="str">
        <f>IF(Table1[[#This Row],[Age]]&gt;=50, "Senior",IF(Table1[[#This Row],[Age]]&gt;=30, "Adult","Teenager"))</f>
        <v>Teenager</v>
      </c>
      <c r="G28797" s="3">
        <v>44657</v>
      </c>
      <c r="H28797" s="3" t="str">
        <f>TEXT(Table1[[#This Row],[Date]],"mmm")</f>
        <v>Apr</v>
      </c>
      <c r="I28797" s="2" t="s">
        <v>18</v>
      </c>
      <c r="J28797" s="2" t="s">
        <v>19</v>
      </c>
      <c r="K28797" s="4" t="s">
        <v>34194</v>
      </c>
      <c r="L28797" s="2" t="s">
        <v>30</v>
      </c>
      <c r="M28797" s="2" t="str">
        <f>PROPER(Table1[[#This Row],[Category]])</f>
        <v>Set</v>
      </c>
      <c r="N28797" s="2" t="s">
        <v>22</v>
      </c>
      <c r="O28797" s="2">
        <v>1</v>
      </c>
      <c r="P28797" s="2" t="s">
        <v>23</v>
      </c>
      <c r="Q28797" s="2">
        <v>560</v>
      </c>
      <c r="R28797" s="4" t="s">
        <v>900</v>
      </c>
      <c r="S28797" s="4" t="s">
        <v>83</v>
      </c>
      <c r="T28797" s="2">
        <v>506370</v>
      </c>
      <c r="U28797" s="2" t="s">
        <v>26</v>
      </c>
      <c r="V28797" s="2" t="b">
        <v>0</v>
      </c>
    </row>
    <row r="28798" spans="1:22" x14ac:dyDescent="0.3">
      <c r="A28798" s="1">
        <v>28797</v>
      </c>
      <c r="B28798" s="2" t="s">
        <v>34195</v>
      </c>
      <c r="C28798" s="2">
        <v>5055956</v>
      </c>
      <c r="D28798" s="2" t="s">
        <v>17</v>
      </c>
      <c r="E28798" s="2">
        <v>39</v>
      </c>
      <c r="F28798" s="2" t="str">
        <f>IF(Table1[[#This Row],[Age]]&gt;=50, "Senior",IF(Table1[[#This Row],[Age]]&gt;=30, "Adult","Teenager"))</f>
        <v>Adult</v>
      </c>
      <c r="G28798" s="3">
        <v>44657</v>
      </c>
      <c r="H28798" s="3" t="str">
        <f>TEXT(Table1[[#This Row],[Date]],"mmm")</f>
        <v>Apr</v>
      </c>
      <c r="I28798" s="2" t="s">
        <v>18</v>
      </c>
      <c r="J28798" s="2" t="s">
        <v>40</v>
      </c>
      <c r="K28798" s="4" t="s">
        <v>591</v>
      </c>
      <c r="L28798" s="2" t="s">
        <v>206</v>
      </c>
      <c r="M28798" s="2" t="str">
        <f>PROPER(Table1[[#This Row],[Category]])</f>
        <v>Saree</v>
      </c>
      <c r="N28798" s="2" t="s">
        <v>207</v>
      </c>
      <c r="O28798" s="2">
        <v>1</v>
      </c>
      <c r="P28798" s="2" t="s">
        <v>23</v>
      </c>
      <c r="Q28798" s="2">
        <v>499</v>
      </c>
      <c r="R28798" s="4" t="s">
        <v>56</v>
      </c>
      <c r="S28798" s="4" t="s">
        <v>57</v>
      </c>
      <c r="T28798" s="2">
        <v>560036</v>
      </c>
      <c r="U28798" s="2" t="s">
        <v>26</v>
      </c>
      <c r="V28798" s="2" t="b">
        <v>0</v>
      </c>
    </row>
    <row r="28799" spans="1:22" x14ac:dyDescent="0.3">
      <c r="A28799" s="1">
        <v>28798</v>
      </c>
      <c r="B28799" s="2" t="s">
        <v>34196</v>
      </c>
      <c r="C28799" s="2">
        <v>174286</v>
      </c>
      <c r="D28799" s="2" t="s">
        <v>48</v>
      </c>
      <c r="E28799" s="2">
        <v>42</v>
      </c>
      <c r="F28799" s="2" t="str">
        <f>IF(Table1[[#This Row],[Age]]&gt;=50, "Senior",IF(Table1[[#This Row],[Age]]&gt;=30, "Adult","Teenager"))</f>
        <v>Adult</v>
      </c>
      <c r="G28799" s="3">
        <v>44657</v>
      </c>
      <c r="H28799" s="3" t="str">
        <f>TEXT(Table1[[#This Row],[Date]],"mmm")</f>
        <v>Apr</v>
      </c>
      <c r="I28799" s="2" t="s">
        <v>18</v>
      </c>
      <c r="J28799" s="2" t="s">
        <v>49</v>
      </c>
      <c r="K28799" s="4" t="s">
        <v>6453</v>
      </c>
      <c r="L28799" s="2" t="s">
        <v>51</v>
      </c>
      <c r="M28799" s="2" t="str">
        <f>PROPER(Table1[[#This Row],[Category]])</f>
        <v>Western Dress</v>
      </c>
      <c r="N28799" s="2" t="s">
        <v>22</v>
      </c>
      <c r="O28799" s="2">
        <v>1</v>
      </c>
      <c r="P28799" s="2" t="s">
        <v>23</v>
      </c>
      <c r="Q28799" s="2">
        <v>761</v>
      </c>
      <c r="R28799" s="4" t="s">
        <v>563</v>
      </c>
      <c r="S28799" s="4" t="s">
        <v>123</v>
      </c>
      <c r="T28799" s="2">
        <v>474001</v>
      </c>
      <c r="U28799" s="2" t="s">
        <v>26</v>
      </c>
      <c r="V28799" s="2" t="b">
        <v>0</v>
      </c>
    </row>
    <row r="28800" spans="1:22" x14ac:dyDescent="0.3">
      <c r="A28800" s="1">
        <v>28799</v>
      </c>
      <c r="B28800" s="2" t="s">
        <v>34197</v>
      </c>
      <c r="C28800" s="2">
        <v>1332235</v>
      </c>
      <c r="D28800" s="2" t="s">
        <v>17</v>
      </c>
      <c r="E28800" s="2">
        <v>36</v>
      </c>
      <c r="F28800" s="2" t="str">
        <f>IF(Table1[[#This Row],[Age]]&gt;=50, "Senior",IF(Table1[[#This Row],[Age]]&gt;=30, "Adult","Teenager"))</f>
        <v>Adult</v>
      </c>
      <c r="G28800" s="3">
        <v>44657</v>
      </c>
      <c r="H28800" s="3" t="str">
        <f>TEXT(Table1[[#This Row],[Date]],"mmm")</f>
        <v>Apr</v>
      </c>
      <c r="I28800" s="2" t="s">
        <v>18</v>
      </c>
      <c r="J28800" s="2" t="s">
        <v>40</v>
      </c>
      <c r="K28800" s="4" t="s">
        <v>1189</v>
      </c>
      <c r="L28800" s="2" t="s">
        <v>21</v>
      </c>
      <c r="M28800" s="2" t="str">
        <f>PROPER(Table1[[#This Row],[Category]])</f>
        <v>Kurta</v>
      </c>
      <c r="N28800" s="2" t="s">
        <v>42</v>
      </c>
      <c r="O28800" s="2">
        <v>1</v>
      </c>
      <c r="P28800" s="2" t="s">
        <v>23</v>
      </c>
      <c r="Q28800" s="2">
        <v>385</v>
      </c>
      <c r="R28800" s="4" t="s">
        <v>2315</v>
      </c>
      <c r="S28800" s="4" t="s">
        <v>44</v>
      </c>
      <c r="T28800" s="2">
        <v>603103</v>
      </c>
      <c r="U28800" s="2" t="s">
        <v>26</v>
      </c>
      <c r="V28800" s="2" t="b">
        <v>0</v>
      </c>
    </row>
    <row r="28801" spans="1:22" x14ac:dyDescent="0.3">
      <c r="A28801" s="1">
        <v>28800</v>
      </c>
      <c r="B28801" s="2" t="s">
        <v>34198</v>
      </c>
      <c r="C28801" s="2">
        <v>1074606</v>
      </c>
      <c r="D28801" s="2" t="s">
        <v>17</v>
      </c>
      <c r="E28801" s="2">
        <v>48</v>
      </c>
      <c r="F28801" s="2" t="str">
        <f>IF(Table1[[#This Row],[Age]]&gt;=50, "Senior",IF(Table1[[#This Row],[Age]]&gt;=30, "Adult","Teenager"))</f>
        <v>Adult</v>
      </c>
      <c r="G28801" s="3">
        <v>44657</v>
      </c>
      <c r="H28801" s="3" t="str">
        <f>TEXT(Table1[[#This Row],[Date]],"mmm")</f>
        <v>Apr</v>
      </c>
      <c r="I28801" s="2" t="s">
        <v>18</v>
      </c>
      <c r="J28801" s="2" t="s">
        <v>19</v>
      </c>
      <c r="K28801" s="4" t="s">
        <v>14060</v>
      </c>
      <c r="L28801" s="2" t="s">
        <v>72</v>
      </c>
      <c r="M28801" s="2" t="str">
        <f>PROPER(Table1[[#This Row],[Category]])</f>
        <v>Top</v>
      </c>
      <c r="N28801" s="2" t="s">
        <v>31</v>
      </c>
      <c r="O28801" s="2">
        <v>1</v>
      </c>
      <c r="P28801" s="2" t="s">
        <v>23</v>
      </c>
      <c r="Q28801" s="2">
        <v>574</v>
      </c>
      <c r="R28801" s="4" t="s">
        <v>853</v>
      </c>
      <c r="S28801" s="4" t="s">
        <v>130</v>
      </c>
      <c r="T28801" s="2">
        <v>248001</v>
      </c>
      <c r="U28801" s="2" t="s">
        <v>26</v>
      </c>
      <c r="V28801" s="2" t="b">
        <v>0</v>
      </c>
    </row>
    <row r="28802" spans="1:22" x14ac:dyDescent="0.3">
      <c r="A28802" s="1">
        <v>28801</v>
      </c>
      <c r="B28802" s="2" t="s">
        <v>34199</v>
      </c>
      <c r="C28802" s="2">
        <v>719978</v>
      </c>
      <c r="D28802" s="2" t="s">
        <v>17</v>
      </c>
      <c r="E28802" s="2">
        <v>41</v>
      </c>
      <c r="F28802" s="2" t="str">
        <f>IF(Table1[[#This Row],[Age]]&gt;=50, "Senior",IF(Table1[[#This Row],[Age]]&gt;=30, "Adult","Teenager"))</f>
        <v>Adult</v>
      </c>
      <c r="G28802" s="3">
        <v>44657</v>
      </c>
      <c r="H28802" s="3" t="str">
        <f>TEXT(Table1[[#This Row],[Date]],"mmm")</f>
        <v>Apr</v>
      </c>
      <c r="I28802" s="2" t="s">
        <v>18</v>
      </c>
      <c r="J28802" s="2" t="s">
        <v>19</v>
      </c>
      <c r="K28802" s="4" t="s">
        <v>30612</v>
      </c>
      <c r="L28802" s="2" t="s">
        <v>21</v>
      </c>
      <c r="M28802" s="2" t="str">
        <f>PROPER(Table1[[#This Row],[Category]])</f>
        <v>Kurta</v>
      </c>
      <c r="N28802" s="2" t="s">
        <v>31</v>
      </c>
      <c r="O28802" s="2">
        <v>1</v>
      </c>
      <c r="P28802" s="2" t="s">
        <v>23</v>
      </c>
      <c r="Q28802" s="2">
        <v>487</v>
      </c>
      <c r="R28802" s="4" t="s">
        <v>56</v>
      </c>
      <c r="S28802" s="4" t="s">
        <v>57</v>
      </c>
      <c r="T28802" s="2">
        <v>560078</v>
      </c>
      <c r="U28802" s="2" t="s">
        <v>26</v>
      </c>
      <c r="V28802" s="2" t="b">
        <v>0</v>
      </c>
    </row>
    <row r="28803" spans="1:22" x14ac:dyDescent="0.3">
      <c r="A28803" s="1">
        <v>28802</v>
      </c>
      <c r="B28803" s="2" t="s">
        <v>34200</v>
      </c>
      <c r="C28803" s="2">
        <v>5874489</v>
      </c>
      <c r="D28803" s="2" t="s">
        <v>17</v>
      </c>
      <c r="E28803" s="2">
        <v>48</v>
      </c>
      <c r="F28803" s="2" t="str">
        <f>IF(Table1[[#This Row],[Age]]&gt;=50, "Senior",IF(Table1[[#This Row],[Age]]&gt;=30, "Adult","Teenager"))</f>
        <v>Adult</v>
      </c>
      <c r="G28803" s="3">
        <v>44657</v>
      </c>
      <c r="H28803" s="3" t="str">
        <f>TEXT(Table1[[#This Row],[Date]],"mmm")</f>
        <v>Apr</v>
      </c>
      <c r="I28803" s="2" t="s">
        <v>18</v>
      </c>
      <c r="J28803" s="2" t="s">
        <v>40</v>
      </c>
      <c r="K28803" s="4" t="s">
        <v>14604</v>
      </c>
      <c r="L28803" s="2" t="s">
        <v>72</v>
      </c>
      <c r="M28803" s="2" t="str">
        <f>PROPER(Table1[[#This Row],[Category]])</f>
        <v>Top</v>
      </c>
      <c r="N28803" s="2" t="s">
        <v>22</v>
      </c>
      <c r="O28803" s="2">
        <v>1</v>
      </c>
      <c r="P28803" s="2" t="s">
        <v>23</v>
      </c>
      <c r="Q28803" s="2">
        <v>574</v>
      </c>
      <c r="R28803" s="4" t="s">
        <v>56</v>
      </c>
      <c r="S28803" s="4" t="s">
        <v>57</v>
      </c>
      <c r="T28803" s="2">
        <v>560076</v>
      </c>
      <c r="U28803" s="2" t="s">
        <v>26</v>
      </c>
      <c r="V28803" s="2" t="b">
        <v>0</v>
      </c>
    </row>
    <row r="28804" spans="1:22" x14ac:dyDescent="0.3">
      <c r="A28804" s="1">
        <v>28803</v>
      </c>
      <c r="B28804" s="2" t="s">
        <v>34201</v>
      </c>
      <c r="C28804" s="2">
        <v>7959442</v>
      </c>
      <c r="D28804" s="2" t="s">
        <v>17</v>
      </c>
      <c r="E28804" s="2">
        <v>34</v>
      </c>
      <c r="F28804" s="2" t="str">
        <f>IF(Table1[[#This Row],[Age]]&gt;=50, "Senior",IF(Table1[[#This Row],[Age]]&gt;=30, "Adult","Teenager"))</f>
        <v>Adult</v>
      </c>
      <c r="G28804" s="3">
        <v>44657</v>
      </c>
      <c r="H28804" s="3" t="str">
        <f>TEXT(Table1[[#This Row],[Date]],"mmm")</f>
        <v>Apr</v>
      </c>
      <c r="I28804" s="2" t="s">
        <v>18</v>
      </c>
      <c r="J28804" s="2" t="s">
        <v>40</v>
      </c>
      <c r="K28804" s="4" t="s">
        <v>9449</v>
      </c>
      <c r="L28804" s="2" t="s">
        <v>21</v>
      </c>
      <c r="M28804" s="2" t="str">
        <f>PROPER(Table1[[#This Row],[Category]])</f>
        <v>Kurta</v>
      </c>
      <c r="N28804" s="2" t="s">
        <v>42</v>
      </c>
      <c r="O28804" s="2">
        <v>1</v>
      </c>
      <c r="P28804" s="2" t="s">
        <v>23</v>
      </c>
      <c r="Q28804" s="2">
        <v>459</v>
      </c>
      <c r="R28804" s="4" t="s">
        <v>87</v>
      </c>
      <c r="S28804" s="4" t="s">
        <v>88</v>
      </c>
      <c r="T28804" s="2">
        <v>110064</v>
      </c>
      <c r="U28804" s="2" t="s">
        <v>26</v>
      </c>
      <c r="V28804" s="2" t="b">
        <v>0</v>
      </c>
    </row>
    <row r="28805" spans="1:22" x14ac:dyDescent="0.3">
      <c r="A28805" s="1">
        <v>28804</v>
      </c>
      <c r="B28805" s="2" t="s">
        <v>34201</v>
      </c>
      <c r="C28805" s="2">
        <v>7959442</v>
      </c>
      <c r="D28805" s="2" t="s">
        <v>17</v>
      </c>
      <c r="E28805" s="2">
        <v>32</v>
      </c>
      <c r="F28805" s="2" t="str">
        <f>IF(Table1[[#This Row],[Age]]&gt;=50, "Senior",IF(Table1[[#This Row],[Age]]&gt;=30, "Adult","Teenager"))</f>
        <v>Adult</v>
      </c>
      <c r="G28805" s="3">
        <v>44657</v>
      </c>
      <c r="H28805" s="3" t="str">
        <f>TEXT(Table1[[#This Row],[Date]],"mmm")</f>
        <v>Apr</v>
      </c>
      <c r="I28805" s="2" t="s">
        <v>18</v>
      </c>
      <c r="J28805" s="2" t="s">
        <v>49</v>
      </c>
      <c r="K28805" s="4" t="s">
        <v>18730</v>
      </c>
      <c r="L28805" s="2" t="s">
        <v>21</v>
      </c>
      <c r="M28805" s="2" t="str">
        <f>PROPER(Table1[[#This Row],[Category]])</f>
        <v>Kurta</v>
      </c>
      <c r="N28805" s="2" t="s">
        <v>42</v>
      </c>
      <c r="O28805" s="2">
        <v>1</v>
      </c>
      <c r="P28805" s="2" t="s">
        <v>23</v>
      </c>
      <c r="Q28805" s="2">
        <v>521</v>
      </c>
      <c r="R28805" s="4" t="s">
        <v>274</v>
      </c>
      <c r="S28805" s="4" t="s">
        <v>108</v>
      </c>
      <c r="T28805" s="2">
        <v>201301</v>
      </c>
      <c r="U28805" s="2" t="s">
        <v>26</v>
      </c>
      <c r="V28805" s="2" t="b">
        <v>0</v>
      </c>
    </row>
    <row r="28806" spans="1:22" x14ac:dyDescent="0.3">
      <c r="A28806" s="1">
        <v>28805</v>
      </c>
      <c r="B28806" s="2" t="s">
        <v>34202</v>
      </c>
      <c r="C28806" s="2">
        <v>3797754</v>
      </c>
      <c r="D28806" s="2" t="s">
        <v>17</v>
      </c>
      <c r="E28806" s="2">
        <v>34</v>
      </c>
      <c r="F28806" s="2" t="str">
        <f>IF(Table1[[#This Row],[Age]]&gt;=50, "Senior",IF(Table1[[#This Row],[Age]]&gt;=30, "Adult","Teenager"))</f>
        <v>Adult</v>
      </c>
      <c r="G28806" s="3">
        <v>44657</v>
      </c>
      <c r="H28806" s="3" t="str">
        <f>TEXT(Table1[[#This Row],[Date]],"mmm")</f>
        <v>Apr</v>
      </c>
      <c r="I28806" s="2" t="s">
        <v>18</v>
      </c>
      <c r="J28806" s="2" t="s">
        <v>54</v>
      </c>
      <c r="K28806" s="4" t="s">
        <v>4111</v>
      </c>
      <c r="L28806" s="2" t="s">
        <v>470</v>
      </c>
      <c r="M28806" s="2" t="str">
        <f>PROPER(Table1[[#This Row],[Category]])</f>
        <v>Blouse</v>
      </c>
      <c r="N28806" s="2" t="s">
        <v>42</v>
      </c>
      <c r="O28806" s="2">
        <v>1</v>
      </c>
      <c r="P28806" s="2" t="s">
        <v>23</v>
      </c>
      <c r="Q28806" s="2">
        <v>493</v>
      </c>
      <c r="R28806" s="4" t="s">
        <v>82</v>
      </c>
      <c r="S28806" s="4" t="s">
        <v>83</v>
      </c>
      <c r="T28806" s="2">
        <v>500089</v>
      </c>
      <c r="U28806" s="2" t="s">
        <v>26</v>
      </c>
      <c r="V28806" s="2" t="b">
        <v>0</v>
      </c>
    </row>
    <row r="28807" spans="1:22" x14ac:dyDescent="0.3">
      <c r="A28807" s="1">
        <v>28806</v>
      </c>
      <c r="B28807" s="2" t="s">
        <v>34203</v>
      </c>
      <c r="C28807" s="2">
        <v>5873203</v>
      </c>
      <c r="D28807" s="2" t="s">
        <v>17</v>
      </c>
      <c r="E28807" s="2">
        <v>26</v>
      </c>
      <c r="F28807" s="2" t="str">
        <f>IF(Table1[[#This Row],[Age]]&gt;=50, "Senior",IF(Table1[[#This Row],[Age]]&gt;=30, "Adult","Teenager"))</f>
        <v>Teenager</v>
      </c>
      <c r="G28807" s="3">
        <v>44657</v>
      </c>
      <c r="H28807" s="3" t="str">
        <f>TEXT(Table1[[#This Row],[Date]],"mmm")</f>
        <v>Apr</v>
      </c>
      <c r="I28807" s="2" t="s">
        <v>18</v>
      </c>
      <c r="J28807" s="2" t="s">
        <v>40</v>
      </c>
      <c r="K28807" s="4" t="s">
        <v>2090</v>
      </c>
      <c r="L28807" s="2" t="s">
        <v>30</v>
      </c>
      <c r="M28807" s="2" t="str">
        <f>PROPER(Table1[[#This Row],[Category]])</f>
        <v>Set</v>
      </c>
      <c r="N28807" s="2" t="s">
        <v>42</v>
      </c>
      <c r="O28807" s="2">
        <v>1</v>
      </c>
      <c r="P28807" s="2" t="s">
        <v>23</v>
      </c>
      <c r="Q28807" s="2">
        <v>597</v>
      </c>
      <c r="R28807" s="4" t="s">
        <v>528</v>
      </c>
      <c r="S28807" s="4" t="s">
        <v>70</v>
      </c>
      <c r="T28807" s="2">
        <v>673005</v>
      </c>
      <c r="U28807" s="2" t="s">
        <v>26</v>
      </c>
      <c r="V28807" s="2" t="b">
        <v>0</v>
      </c>
    </row>
    <row r="28808" spans="1:22" x14ac:dyDescent="0.3">
      <c r="A28808" s="1">
        <v>28807</v>
      </c>
      <c r="B28808" s="2" t="s">
        <v>34204</v>
      </c>
      <c r="C28808" s="2">
        <v>6264080</v>
      </c>
      <c r="D28808" s="2" t="s">
        <v>17</v>
      </c>
      <c r="E28808" s="2">
        <v>64</v>
      </c>
      <c r="F28808" s="2" t="str">
        <f>IF(Table1[[#This Row],[Age]]&gt;=50, "Senior",IF(Table1[[#This Row],[Age]]&gt;=30, "Adult","Teenager"))</f>
        <v>Senior</v>
      </c>
      <c r="G28808" s="3">
        <v>44657</v>
      </c>
      <c r="H28808" s="3" t="str">
        <f>TEXT(Table1[[#This Row],[Date]],"mmm")</f>
        <v>Apr</v>
      </c>
      <c r="I28808" s="2" t="s">
        <v>18</v>
      </c>
      <c r="J28808" s="2" t="s">
        <v>40</v>
      </c>
      <c r="K28808" s="4" t="s">
        <v>9325</v>
      </c>
      <c r="L28808" s="2" t="s">
        <v>30</v>
      </c>
      <c r="M28808" s="2" t="str">
        <f>PROPER(Table1[[#This Row],[Category]])</f>
        <v>Set</v>
      </c>
      <c r="N28808" s="2" t="s">
        <v>36</v>
      </c>
      <c r="O28808" s="2">
        <v>1</v>
      </c>
      <c r="P28808" s="2" t="s">
        <v>23</v>
      </c>
      <c r="Q28808" s="2">
        <v>612</v>
      </c>
      <c r="R28808" s="4" t="s">
        <v>8388</v>
      </c>
      <c r="S28808" s="4" t="s">
        <v>235</v>
      </c>
      <c r="T28808" s="2">
        <v>832104</v>
      </c>
      <c r="U28808" s="2" t="s">
        <v>26</v>
      </c>
      <c r="V28808" s="2" t="b">
        <v>0</v>
      </c>
    </row>
    <row r="28809" spans="1:22" x14ac:dyDescent="0.3">
      <c r="A28809" s="1">
        <v>28808</v>
      </c>
      <c r="B28809" s="2" t="s">
        <v>34205</v>
      </c>
      <c r="C28809" s="2">
        <v>8731559</v>
      </c>
      <c r="D28809" s="2" t="s">
        <v>17</v>
      </c>
      <c r="E28809" s="2">
        <v>37</v>
      </c>
      <c r="F28809" s="2" t="str">
        <f>IF(Table1[[#This Row],[Age]]&gt;=50, "Senior",IF(Table1[[#This Row],[Age]]&gt;=30, "Adult","Teenager"))</f>
        <v>Adult</v>
      </c>
      <c r="G28809" s="3">
        <v>44657</v>
      </c>
      <c r="H28809" s="3" t="str">
        <f>TEXT(Table1[[#This Row],[Date]],"mmm")</f>
        <v>Apr</v>
      </c>
      <c r="I28809" s="2" t="s">
        <v>18</v>
      </c>
      <c r="J28809" s="2" t="s">
        <v>19</v>
      </c>
      <c r="K28809" s="4" t="s">
        <v>14890</v>
      </c>
      <c r="L28809" s="2" t="s">
        <v>30</v>
      </c>
      <c r="M28809" s="2" t="str">
        <f>PROPER(Table1[[#This Row],[Category]])</f>
        <v>Set</v>
      </c>
      <c r="N28809" s="2" t="s">
        <v>36</v>
      </c>
      <c r="O28809" s="2">
        <v>1</v>
      </c>
      <c r="P28809" s="2" t="s">
        <v>23</v>
      </c>
      <c r="Q28809" s="2">
        <v>455</v>
      </c>
      <c r="R28809" s="4" t="s">
        <v>107</v>
      </c>
      <c r="S28809" s="4" t="s">
        <v>108</v>
      </c>
      <c r="T28809" s="2">
        <v>226028</v>
      </c>
      <c r="U28809" s="2" t="s">
        <v>26</v>
      </c>
      <c r="V28809" s="2" t="b">
        <v>0</v>
      </c>
    </row>
    <row r="28810" spans="1:22" x14ac:dyDescent="0.3">
      <c r="A28810" s="1">
        <v>28809</v>
      </c>
      <c r="B28810" s="2" t="s">
        <v>34206</v>
      </c>
      <c r="C28810" s="2">
        <v>6831922</v>
      </c>
      <c r="D28810" s="2" t="s">
        <v>48</v>
      </c>
      <c r="E28810" s="2">
        <v>37</v>
      </c>
      <c r="F28810" s="2" t="str">
        <f>IF(Table1[[#This Row],[Age]]&gt;=50, "Senior",IF(Table1[[#This Row],[Age]]&gt;=30, "Adult","Teenager"))</f>
        <v>Adult</v>
      </c>
      <c r="G28810" s="3">
        <v>44657</v>
      </c>
      <c r="H28810" s="3" t="str">
        <f>TEXT(Table1[[#This Row],[Date]],"mmm")</f>
        <v>Apr</v>
      </c>
      <c r="I28810" s="2" t="s">
        <v>18</v>
      </c>
      <c r="J28810" s="2" t="s">
        <v>49</v>
      </c>
      <c r="K28810" s="4" t="s">
        <v>50</v>
      </c>
      <c r="L28810" s="2" t="s">
        <v>51</v>
      </c>
      <c r="M28810" s="2" t="str">
        <f>PROPER(Table1[[#This Row],[Category]])</f>
        <v>Western Dress</v>
      </c>
      <c r="N28810" s="2" t="s">
        <v>22</v>
      </c>
      <c r="O28810" s="2">
        <v>1</v>
      </c>
      <c r="P28810" s="2" t="s">
        <v>23</v>
      </c>
      <c r="Q28810" s="2">
        <v>735</v>
      </c>
      <c r="R28810" s="4" t="s">
        <v>132</v>
      </c>
      <c r="S28810" s="4" t="s">
        <v>44</v>
      </c>
      <c r="T28810" s="2">
        <v>600054</v>
      </c>
      <c r="U28810" s="2" t="s">
        <v>26</v>
      </c>
      <c r="V28810" s="2" t="b">
        <v>0</v>
      </c>
    </row>
    <row r="28811" spans="1:22" x14ac:dyDescent="0.3">
      <c r="A28811" s="1">
        <v>28810</v>
      </c>
      <c r="B28811" s="2" t="s">
        <v>34207</v>
      </c>
      <c r="C28811" s="2">
        <v>8371068</v>
      </c>
      <c r="D28811" s="2" t="s">
        <v>17</v>
      </c>
      <c r="E28811" s="2">
        <v>73</v>
      </c>
      <c r="F28811" s="2" t="str">
        <f>IF(Table1[[#This Row],[Age]]&gt;=50, "Senior",IF(Table1[[#This Row],[Age]]&gt;=30, "Adult","Teenager"))</f>
        <v>Senior</v>
      </c>
      <c r="G28811" s="3">
        <v>44657</v>
      </c>
      <c r="H28811" s="3" t="str">
        <f>TEXT(Table1[[#This Row],[Date]],"mmm")</f>
        <v>Apr</v>
      </c>
      <c r="I28811" s="2" t="s">
        <v>18</v>
      </c>
      <c r="J28811" s="2" t="s">
        <v>40</v>
      </c>
      <c r="K28811" s="4" t="s">
        <v>9737</v>
      </c>
      <c r="L28811" s="2" t="s">
        <v>21</v>
      </c>
      <c r="M28811" s="2" t="str">
        <f>PROPER(Table1[[#This Row],[Category]])</f>
        <v>Kurta</v>
      </c>
      <c r="N28811" s="2" t="s">
        <v>31</v>
      </c>
      <c r="O28811" s="2">
        <v>1</v>
      </c>
      <c r="P28811" s="2" t="s">
        <v>23</v>
      </c>
      <c r="Q28811" s="2">
        <v>468</v>
      </c>
      <c r="R28811" s="4" t="s">
        <v>66</v>
      </c>
      <c r="S28811" s="4" t="s">
        <v>67</v>
      </c>
      <c r="T28811" s="2">
        <v>521139</v>
      </c>
      <c r="U28811" s="2" t="s">
        <v>26</v>
      </c>
      <c r="V28811" s="2" t="b">
        <v>0</v>
      </c>
    </row>
    <row r="28812" spans="1:22" x14ac:dyDescent="0.3">
      <c r="A28812" s="1">
        <v>28811</v>
      </c>
      <c r="B28812" s="2" t="s">
        <v>34208</v>
      </c>
      <c r="C28812" s="2">
        <v>1832896</v>
      </c>
      <c r="D28812" s="2" t="s">
        <v>17</v>
      </c>
      <c r="E28812" s="2">
        <v>21</v>
      </c>
      <c r="F28812" s="2" t="str">
        <f>IF(Table1[[#This Row],[Age]]&gt;=50, "Senior",IF(Table1[[#This Row],[Age]]&gt;=30, "Adult","Teenager"))</f>
        <v>Teenager</v>
      </c>
      <c r="G28812" s="3">
        <v>44657</v>
      </c>
      <c r="H28812" s="3" t="str">
        <f>TEXT(Table1[[#This Row],[Date]],"mmm")</f>
        <v>Apr</v>
      </c>
      <c r="I28812" s="2" t="s">
        <v>225</v>
      </c>
      <c r="J28812" s="2" t="s">
        <v>19</v>
      </c>
      <c r="K28812" s="4" t="s">
        <v>2645</v>
      </c>
      <c r="L28812" s="2" t="s">
        <v>30</v>
      </c>
      <c r="M28812" s="2" t="str">
        <f>PROPER(Table1[[#This Row],[Category]])</f>
        <v>Set</v>
      </c>
      <c r="N28812" s="2" t="s">
        <v>42</v>
      </c>
      <c r="O28812" s="2">
        <v>1</v>
      </c>
      <c r="P28812" s="2" t="s">
        <v>23</v>
      </c>
      <c r="Q28812" s="2">
        <v>589</v>
      </c>
      <c r="R28812" s="4" t="s">
        <v>8553</v>
      </c>
      <c r="S28812" s="4" t="s">
        <v>57</v>
      </c>
      <c r="T28812" s="2">
        <v>574227</v>
      </c>
      <c r="U28812" s="2" t="s">
        <v>26</v>
      </c>
      <c r="V28812" s="2" t="b">
        <v>0</v>
      </c>
    </row>
    <row r="28813" spans="1:22" x14ac:dyDescent="0.3">
      <c r="A28813" s="1">
        <v>28812</v>
      </c>
      <c r="B28813" s="2" t="s">
        <v>34209</v>
      </c>
      <c r="C28813" s="2">
        <v>8086174</v>
      </c>
      <c r="D28813" s="2" t="s">
        <v>48</v>
      </c>
      <c r="E28813" s="2">
        <v>47</v>
      </c>
      <c r="F28813" s="2" t="str">
        <f>IF(Table1[[#This Row],[Age]]&gt;=50, "Senior",IF(Table1[[#This Row],[Age]]&gt;=30, "Adult","Teenager"))</f>
        <v>Adult</v>
      </c>
      <c r="G28813" s="3">
        <v>44657</v>
      </c>
      <c r="H28813" s="3" t="str">
        <f>TEXT(Table1[[#This Row],[Date]],"mmm")</f>
        <v>Apr</v>
      </c>
      <c r="I28813" s="2" t="s">
        <v>18</v>
      </c>
      <c r="J28813" s="2" t="s">
        <v>54</v>
      </c>
      <c r="K28813" s="4" t="s">
        <v>393</v>
      </c>
      <c r="L28813" s="2" t="s">
        <v>30</v>
      </c>
      <c r="M28813" s="2" t="str">
        <f>PROPER(Table1[[#This Row],[Category]])</f>
        <v>Set</v>
      </c>
      <c r="N28813" s="2" t="s">
        <v>31</v>
      </c>
      <c r="O28813" s="2">
        <v>1</v>
      </c>
      <c r="P28813" s="2" t="s">
        <v>23</v>
      </c>
      <c r="Q28813" s="2">
        <v>788</v>
      </c>
      <c r="R28813" s="4" t="s">
        <v>174</v>
      </c>
      <c r="S28813" s="4" t="s">
        <v>67</v>
      </c>
      <c r="T28813" s="2">
        <v>524341</v>
      </c>
      <c r="U28813" s="2" t="s">
        <v>26</v>
      </c>
      <c r="V28813" s="2" t="b">
        <v>0</v>
      </c>
    </row>
    <row r="28814" spans="1:22" x14ac:dyDescent="0.3">
      <c r="A28814" s="1">
        <v>28813</v>
      </c>
      <c r="B28814" s="2" t="s">
        <v>34210</v>
      </c>
      <c r="C28814" s="2">
        <v>9530104</v>
      </c>
      <c r="D28814" s="2" t="s">
        <v>48</v>
      </c>
      <c r="E28814" s="2">
        <v>72</v>
      </c>
      <c r="F28814" s="2" t="str">
        <f>IF(Table1[[#This Row],[Age]]&gt;=50, "Senior",IF(Table1[[#This Row],[Age]]&gt;=30, "Adult","Teenager"))</f>
        <v>Senior</v>
      </c>
      <c r="G28814" s="3">
        <v>44657</v>
      </c>
      <c r="H28814" s="3" t="str">
        <f>TEXT(Table1[[#This Row],[Date]],"mmm")</f>
        <v>Apr</v>
      </c>
      <c r="I28814" s="2" t="s">
        <v>18</v>
      </c>
      <c r="J28814" s="2" t="s">
        <v>40</v>
      </c>
      <c r="K28814" s="4" t="s">
        <v>22167</v>
      </c>
      <c r="L28814" s="2" t="s">
        <v>30</v>
      </c>
      <c r="M28814" s="2" t="str">
        <f>PROPER(Table1[[#This Row],[Category]])</f>
        <v>Set</v>
      </c>
      <c r="N28814" s="2" t="s">
        <v>106</v>
      </c>
      <c r="O28814" s="2">
        <v>1</v>
      </c>
      <c r="P28814" s="2" t="s">
        <v>23</v>
      </c>
      <c r="Q28814" s="2">
        <v>999</v>
      </c>
      <c r="R28814" s="4" t="s">
        <v>2784</v>
      </c>
      <c r="S28814" s="4" t="s">
        <v>57</v>
      </c>
      <c r="T28814" s="2">
        <v>573103</v>
      </c>
      <c r="U28814" s="2" t="s">
        <v>26</v>
      </c>
      <c r="V28814" s="2" t="b">
        <v>0</v>
      </c>
    </row>
    <row r="28815" spans="1:22" x14ac:dyDescent="0.3">
      <c r="A28815" s="1">
        <v>28814</v>
      </c>
      <c r="B28815" s="2" t="s">
        <v>34211</v>
      </c>
      <c r="C28815" s="2">
        <v>6321669</v>
      </c>
      <c r="D28815" s="2" t="s">
        <v>17</v>
      </c>
      <c r="E28815" s="2">
        <v>39</v>
      </c>
      <c r="F28815" s="2" t="str">
        <f>IF(Table1[[#This Row],[Age]]&gt;=50, "Senior",IF(Table1[[#This Row],[Age]]&gt;=30, "Adult","Teenager"))</f>
        <v>Adult</v>
      </c>
      <c r="G28815" s="3">
        <v>44657</v>
      </c>
      <c r="H28815" s="3" t="str">
        <f>TEXT(Table1[[#This Row],[Date]],"mmm")</f>
        <v>Apr</v>
      </c>
      <c r="I28815" s="2" t="s">
        <v>18</v>
      </c>
      <c r="J28815" s="2" t="s">
        <v>40</v>
      </c>
      <c r="K28815" s="4" t="s">
        <v>5816</v>
      </c>
      <c r="L28815" s="2" t="s">
        <v>21</v>
      </c>
      <c r="M28815" s="2" t="str">
        <f>PROPER(Table1[[#This Row],[Category]])</f>
        <v>Kurta</v>
      </c>
      <c r="N28815" s="2" t="s">
        <v>31</v>
      </c>
      <c r="O28815" s="2">
        <v>1</v>
      </c>
      <c r="P28815" s="2" t="s">
        <v>23</v>
      </c>
      <c r="Q28815" s="2">
        <v>318</v>
      </c>
      <c r="R28815" s="4" t="s">
        <v>7862</v>
      </c>
      <c r="S28815" s="4" t="s">
        <v>38</v>
      </c>
      <c r="T28815" s="2">
        <v>700157</v>
      </c>
      <c r="U28815" s="2" t="s">
        <v>26</v>
      </c>
      <c r="V28815" s="2" t="b">
        <v>0</v>
      </c>
    </row>
    <row r="28816" spans="1:22" x14ac:dyDescent="0.3">
      <c r="A28816" s="1">
        <v>28815</v>
      </c>
      <c r="B28816" s="2" t="s">
        <v>34212</v>
      </c>
      <c r="C28816" s="2">
        <v>1785041</v>
      </c>
      <c r="D28816" s="2" t="s">
        <v>17</v>
      </c>
      <c r="E28816" s="2">
        <v>48</v>
      </c>
      <c r="F28816" s="2" t="str">
        <f>IF(Table1[[#This Row],[Age]]&gt;=50, "Senior",IF(Table1[[#This Row],[Age]]&gt;=30, "Adult","Teenager"))</f>
        <v>Adult</v>
      </c>
      <c r="G28816" s="3">
        <v>44657</v>
      </c>
      <c r="H28816" s="3" t="str">
        <f>TEXT(Table1[[#This Row],[Date]],"mmm")</f>
        <v>Apr</v>
      </c>
      <c r="I28816" s="2" t="s">
        <v>18</v>
      </c>
      <c r="J28816" s="2" t="s">
        <v>19</v>
      </c>
      <c r="K28816" s="4" t="s">
        <v>10486</v>
      </c>
      <c r="L28816" s="2" t="s">
        <v>21</v>
      </c>
      <c r="M28816" s="2" t="str">
        <f>PROPER(Table1[[#This Row],[Category]])</f>
        <v>Kurta</v>
      </c>
      <c r="N28816" s="2" t="s">
        <v>31</v>
      </c>
      <c r="O28816" s="2">
        <v>1</v>
      </c>
      <c r="P28816" s="2" t="s">
        <v>23</v>
      </c>
      <c r="Q28816" s="2">
        <v>533</v>
      </c>
      <c r="R28816" s="4" t="s">
        <v>107</v>
      </c>
      <c r="S28816" s="4" t="s">
        <v>108</v>
      </c>
      <c r="T28816" s="2">
        <v>226020</v>
      </c>
      <c r="U28816" s="2" t="s">
        <v>26</v>
      </c>
      <c r="V28816" s="2" t="b">
        <v>0</v>
      </c>
    </row>
    <row r="28817" spans="1:22" x14ac:dyDescent="0.3">
      <c r="A28817" s="1">
        <v>28816</v>
      </c>
      <c r="B28817" s="2" t="s">
        <v>34212</v>
      </c>
      <c r="C28817" s="2">
        <v>1785041</v>
      </c>
      <c r="D28817" s="2" t="s">
        <v>17</v>
      </c>
      <c r="E28817" s="2">
        <v>18</v>
      </c>
      <c r="F28817" s="2" t="str">
        <f>IF(Table1[[#This Row],[Age]]&gt;=50, "Senior",IF(Table1[[#This Row],[Age]]&gt;=30, "Adult","Teenager"))</f>
        <v>Teenager</v>
      </c>
      <c r="G28817" s="3">
        <v>44657</v>
      </c>
      <c r="H28817" s="3" t="str">
        <f>TEXT(Table1[[#This Row],[Date]],"mmm")</f>
        <v>Apr</v>
      </c>
      <c r="I28817" s="2" t="s">
        <v>18</v>
      </c>
      <c r="J28817" s="2" t="s">
        <v>40</v>
      </c>
      <c r="K28817" s="4" t="s">
        <v>3153</v>
      </c>
      <c r="L28817" s="2" t="s">
        <v>21</v>
      </c>
      <c r="M28817" s="2" t="str">
        <f>PROPER(Table1[[#This Row],[Category]])</f>
        <v>Kurta</v>
      </c>
      <c r="N28817" s="2" t="s">
        <v>31</v>
      </c>
      <c r="O28817" s="2">
        <v>1</v>
      </c>
      <c r="P28817" s="2" t="s">
        <v>23</v>
      </c>
      <c r="Q28817" s="2">
        <v>754</v>
      </c>
      <c r="R28817" s="4" t="s">
        <v>3168</v>
      </c>
      <c r="S28817" s="4" t="s">
        <v>244</v>
      </c>
      <c r="T28817" s="2">
        <v>841428</v>
      </c>
      <c r="U28817" s="2" t="s">
        <v>26</v>
      </c>
      <c r="V28817" s="2" t="b">
        <v>0</v>
      </c>
    </row>
    <row r="28818" spans="1:22" x14ac:dyDescent="0.3">
      <c r="A28818" s="1">
        <v>28817</v>
      </c>
      <c r="B28818" s="2" t="s">
        <v>34213</v>
      </c>
      <c r="C28818" s="2">
        <v>1717621</v>
      </c>
      <c r="D28818" s="2" t="s">
        <v>48</v>
      </c>
      <c r="E28818" s="2">
        <v>22</v>
      </c>
      <c r="F28818" s="2" t="str">
        <f>IF(Table1[[#This Row],[Age]]&gt;=50, "Senior",IF(Table1[[#This Row],[Age]]&gt;=30, "Adult","Teenager"))</f>
        <v>Teenager</v>
      </c>
      <c r="G28818" s="3">
        <v>44657</v>
      </c>
      <c r="H28818" s="3" t="str">
        <f>TEXT(Table1[[#This Row],[Date]],"mmm")</f>
        <v>Apr</v>
      </c>
      <c r="I28818" s="2" t="s">
        <v>283</v>
      </c>
      <c r="J28818" s="2" t="s">
        <v>49</v>
      </c>
      <c r="K28818" s="4" t="s">
        <v>747</v>
      </c>
      <c r="L28818" s="2" t="s">
        <v>51</v>
      </c>
      <c r="M28818" s="2" t="str">
        <f>PROPER(Table1[[#This Row],[Category]])</f>
        <v>Western Dress</v>
      </c>
      <c r="N28818" s="2" t="s">
        <v>63</v>
      </c>
      <c r="O28818" s="2">
        <v>1</v>
      </c>
      <c r="P28818" s="2" t="s">
        <v>23</v>
      </c>
      <c r="Q28818" s="2">
        <v>761</v>
      </c>
      <c r="R28818" s="4" t="s">
        <v>23466</v>
      </c>
      <c r="S28818" s="4" t="s">
        <v>70</v>
      </c>
      <c r="T28818" s="2">
        <v>686561</v>
      </c>
      <c r="U28818" s="2" t="s">
        <v>26</v>
      </c>
      <c r="V28818" s="2" t="b">
        <v>0</v>
      </c>
    </row>
    <row r="28819" spans="1:22" x14ac:dyDescent="0.3">
      <c r="A28819" s="1">
        <v>28818</v>
      </c>
      <c r="B28819" s="2" t="s">
        <v>34214</v>
      </c>
      <c r="C28819" s="2">
        <v>5264259</v>
      </c>
      <c r="D28819" s="2" t="s">
        <v>17</v>
      </c>
      <c r="E28819" s="2">
        <v>47</v>
      </c>
      <c r="F28819" s="2" t="str">
        <f>IF(Table1[[#This Row],[Age]]&gt;=50, "Senior",IF(Table1[[#This Row],[Age]]&gt;=30, "Adult","Teenager"))</f>
        <v>Adult</v>
      </c>
      <c r="G28819" s="3">
        <v>44657</v>
      </c>
      <c r="H28819" s="3" t="str">
        <f>TEXT(Table1[[#This Row],[Date]],"mmm")</f>
        <v>Apr</v>
      </c>
      <c r="I28819" s="2" t="s">
        <v>18</v>
      </c>
      <c r="J28819" s="2" t="s">
        <v>40</v>
      </c>
      <c r="K28819" s="4" t="s">
        <v>304</v>
      </c>
      <c r="L28819" s="2" t="s">
        <v>21</v>
      </c>
      <c r="M28819" s="2" t="str">
        <f>PROPER(Table1[[#This Row],[Category]])</f>
        <v>Kurta</v>
      </c>
      <c r="N28819" s="2" t="s">
        <v>42</v>
      </c>
      <c r="O28819" s="2">
        <v>1</v>
      </c>
      <c r="P28819" s="2" t="s">
        <v>23</v>
      </c>
      <c r="Q28819" s="2">
        <v>499</v>
      </c>
      <c r="R28819" s="4" t="s">
        <v>87</v>
      </c>
      <c r="S28819" s="4" t="s">
        <v>88</v>
      </c>
      <c r="T28819" s="2">
        <v>110092</v>
      </c>
      <c r="U28819" s="2" t="s">
        <v>26</v>
      </c>
      <c r="V28819" s="2" t="b">
        <v>0</v>
      </c>
    </row>
    <row r="28820" spans="1:22" x14ac:dyDescent="0.3">
      <c r="A28820" s="1">
        <v>28819</v>
      </c>
      <c r="B28820" s="2" t="s">
        <v>34215</v>
      </c>
      <c r="C28820" s="2">
        <v>8391872</v>
      </c>
      <c r="D28820" s="2" t="s">
        <v>17</v>
      </c>
      <c r="E28820" s="2">
        <v>23</v>
      </c>
      <c r="F28820" s="2" t="str">
        <f>IF(Table1[[#This Row],[Age]]&gt;=50, "Senior",IF(Table1[[#This Row],[Age]]&gt;=30, "Adult","Teenager"))</f>
        <v>Teenager</v>
      </c>
      <c r="G28820" s="3">
        <v>44657</v>
      </c>
      <c r="H28820" s="3" t="str">
        <f>TEXT(Table1[[#This Row],[Date]],"mmm")</f>
        <v>Apr</v>
      </c>
      <c r="I28820" s="2" t="s">
        <v>18</v>
      </c>
      <c r="J28820" s="2" t="s">
        <v>40</v>
      </c>
      <c r="K28820" s="4" t="s">
        <v>2850</v>
      </c>
      <c r="L28820" s="2" t="s">
        <v>30</v>
      </c>
      <c r="M28820" s="2" t="str">
        <f>PROPER(Table1[[#This Row],[Category]])</f>
        <v>Set</v>
      </c>
      <c r="N28820" s="2" t="s">
        <v>31</v>
      </c>
      <c r="O28820" s="2">
        <v>1</v>
      </c>
      <c r="P28820" s="2" t="s">
        <v>23</v>
      </c>
      <c r="Q28820" s="2">
        <v>696</v>
      </c>
      <c r="R28820" s="4" t="s">
        <v>184</v>
      </c>
      <c r="S28820" s="4" t="s">
        <v>108</v>
      </c>
      <c r="T28820" s="2">
        <v>221005</v>
      </c>
      <c r="U28820" s="2" t="s">
        <v>26</v>
      </c>
      <c r="V28820" s="2" t="b">
        <v>0</v>
      </c>
    </row>
    <row r="28821" spans="1:22" x14ac:dyDescent="0.3">
      <c r="A28821" s="1">
        <v>28820</v>
      </c>
      <c r="B28821" s="2" t="s">
        <v>34216</v>
      </c>
      <c r="C28821" s="2">
        <v>2480033</v>
      </c>
      <c r="D28821" s="2" t="s">
        <v>17</v>
      </c>
      <c r="E28821" s="2">
        <v>46</v>
      </c>
      <c r="F28821" s="2" t="str">
        <f>IF(Table1[[#This Row],[Age]]&gt;=50, "Senior",IF(Table1[[#This Row],[Age]]&gt;=30, "Adult","Teenager"))</f>
        <v>Adult</v>
      </c>
      <c r="G28821" s="3">
        <v>44657</v>
      </c>
      <c r="H28821" s="3" t="str">
        <f>TEXT(Table1[[#This Row],[Date]],"mmm")</f>
        <v>Apr</v>
      </c>
      <c r="I28821" s="2" t="s">
        <v>18</v>
      </c>
      <c r="J28821" s="2" t="s">
        <v>19</v>
      </c>
      <c r="K28821" s="4" t="s">
        <v>34217</v>
      </c>
      <c r="L28821" s="2" t="s">
        <v>30</v>
      </c>
      <c r="M28821" s="2" t="str">
        <f>PROPER(Table1[[#This Row],[Category]])</f>
        <v>Set</v>
      </c>
      <c r="N28821" s="2" t="s">
        <v>22</v>
      </c>
      <c r="O28821" s="2">
        <v>1</v>
      </c>
      <c r="P28821" s="2" t="s">
        <v>23</v>
      </c>
      <c r="Q28821" s="2">
        <v>653</v>
      </c>
      <c r="R28821" s="4" t="s">
        <v>243</v>
      </c>
      <c r="S28821" s="4" t="s">
        <v>244</v>
      </c>
      <c r="T28821" s="2">
        <v>800007</v>
      </c>
      <c r="U28821" s="2" t="s">
        <v>26</v>
      </c>
      <c r="V28821" s="2" t="b">
        <v>0</v>
      </c>
    </row>
    <row r="28822" spans="1:22" x14ac:dyDescent="0.3">
      <c r="A28822" s="1">
        <v>28821</v>
      </c>
      <c r="B28822" s="2" t="s">
        <v>34218</v>
      </c>
      <c r="C28822" s="2">
        <v>1830406</v>
      </c>
      <c r="D28822" s="2" t="s">
        <v>48</v>
      </c>
      <c r="E28822" s="2">
        <v>42</v>
      </c>
      <c r="F28822" s="2" t="str">
        <f>IF(Table1[[#This Row],[Age]]&gt;=50, "Senior",IF(Table1[[#This Row],[Age]]&gt;=30, "Adult","Teenager"))</f>
        <v>Adult</v>
      </c>
      <c r="G28822" s="3">
        <v>44657</v>
      </c>
      <c r="H28822" s="3" t="str">
        <f>TEXT(Table1[[#This Row],[Date]],"mmm")</f>
        <v>Apr</v>
      </c>
      <c r="I28822" s="2" t="s">
        <v>18</v>
      </c>
      <c r="J28822" s="2" t="s">
        <v>40</v>
      </c>
      <c r="K28822" s="4" t="s">
        <v>610</v>
      </c>
      <c r="L28822" s="2" t="s">
        <v>30</v>
      </c>
      <c r="M28822" s="2" t="str">
        <f>PROPER(Table1[[#This Row],[Category]])</f>
        <v>Set</v>
      </c>
      <c r="N28822" s="2" t="s">
        <v>42</v>
      </c>
      <c r="O28822" s="2">
        <v>1</v>
      </c>
      <c r="P28822" s="2" t="s">
        <v>23</v>
      </c>
      <c r="Q28822" s="2">
        <v>759</v>
      </c>
      <c r="R28822" s="4" t="s">
        <v>243</v>
      </c>
      <c r="S28822" s="4" t="s">
        <v>244</v>
      </c>
      <c r="T28822" s="2">
        <v>800024</v>
      </c>
      <c r="U28822" s="2" t="s">
        <v>26</v>
      </c>
      <c r="V28822" s="2" t="b">
        <v>0</v>
      </c>
    </row>
    <row r="28823" spans="1:22" x14ac:dyDescent="0.3">
      <c r="A28823" s="1">
        <v>28822</v>
      </c>
      <c r="B28823" s="2" t="s">
        <v>34219</v>
      </c>
      <c r="C28823" s="2">
        <v>3863687</v>
      </c>
      <c r="D28823" s="2" t="s">
        <v>17</v>
      </c>
      <c r="E28823" s="2">
        <v>34</v>
      </c>
      <c r="F28823" s="2" t="str">
        <f>IF(Table1[[#This Row],[Age]]&gt;=50, "Senior",IF(Table1[[#This Row],[Age]]&gt;=30, "Adult","Teenager"))</f>
        <v>Adult</v>
      </c>
      <c r="G28823" s="3">
        <v>44657</v>
      </c>
      <c r="H28823" s="3" t="str">
        <f>TEXT(Table1[[#This Row],[Date]],"mmm")</f>
        <v>Apr</v>
      </c>
      <c r="I28823" s="2" t="s">
        <v>225</v>
      </c>
      <c r="J28823" s="2" t="s">
        <v>40</v>
      </c>
      <c r="K28823" s="4" t="s">
        <v>34220</v>
      </c>
      <c r="L28823" s="2" t="s">
        <v>30</v>
      </c>
      <c r="M28823" s="2" t="str">
        <f>PROPER(Table1[[#This Row],[Category]])</f>
        <v>Set</v>
      </c>
      <c r="N28823" s="2" t="s">
        <v>22</v>
      </c>
      <c r="O28823" s="2">
        <v>1</v>
      </c>
      <c r="P28823" s="2" t="s">
        <v>23</v>
      </c>
      <c r="Q28823" s="2">
        <v>1338</v>
      </c>
      <c r="R28823" s="4" t="s">
        <v>2744</v>
      </c>
      <c r="S28823" s="4" t="s">
        <v>25</v>
      </c>
      <c r="T28823" s="2">
        <v>151001</v>
      </c>
      <c r="U28823" s="2" t="s">
        <v>26</v>
      </c>
      <c r="V28823" s="2" t="b">
        <v>0</v>
      </c>
    </row>
    <row r="28824" spans="1:22" x14ac:dyDescent="0.3">
      <c r="A28824" s="1">
        <v>28823</v>
      </c>
      <c r="B28824" s="2" t="s">
        <v>34221</v>
      </c>
      <c r="C28824" s="2">
        <v>2139012</v>
      </c>
      <c r="D28824" s="2" t="s">
        <v>48</v>
      </c>
      <c r="E28824" s="2">
        <v>35</v>
      </c>
      <c r="F28824" s="2" t="str">
        <f>IF(Table1[[#This Row],[Age]]&gt;=50, "Senior",IF(Table1[[#This Row],[Age]]&gt;=30, "Adult","Teenager"))</f>
        <v>Adult</v>
      </c>
      <c r="G28824" s="3">
        <v>44657</v>
      </c>
      <c r="H28824" s="3" t="str">
        <f>TEXT(Table1[[#This Row],[Date]],"mmm")</f>
        <v>Apr</v>
      </c>
      <c r="I28824" s="2" t="s">
        <v>18</v>
      </c>
      <c r="J28824" s="2" t="s">
        <v>49</v>
      </c>
      <c r="K28824" s="4" t="s">
        <v>1124</v>
      </c>
      <c r="L28824" s="2" t="s">
        <v>51</v>
      </c>
      <c r="M28824" s="2" t="str">
        <f>PROPER(Table1[[#This Row],[Category]])</f>
        <v>Western Dress</v>
      </c>
      <c r="N28824" s="2" t="s">
        <v>42</v>
      </c>
      <c r="O28824" s="2">
        <v>1</v>
      </c>
      <c r="P28824" s="2" t="s">
        <v>23</v>
      </c>
      <c r="Q28824" s="2">
        <v>771</v>
      </c>
      <c r="R28824" s="4" t="s">
        <v>3164</v>
      </c>
      <c r="S28824" s="4" t="s">
        <v>53</v>
      </c>
      <c r="T28824" s="2">
        <v>422605</v>
      </c>
      <c r="U28824" s="2" t="s">
        <v>26</v>
      </c>
      <c r="V28824" s="2" t="b">
        <v>0</v>
      </c>
    </row>
    <row r="28825" spans="1:22" x14ac:dyDescent="0.3">
      <c r="A28825" s="1">
        <v>28824</v>
      </c>
      <c r="B28825" s="2" t="s">
        <v>34222</v>
      </c>
      <c r="C28825" s="2">
        <v>50785</v>
      </c>
      <c r="D28825" s="2" t="s">
        <v>48</v>
      </c>
      <c r="E28825" s="2">
        <v>18</v>
      </c>
      <c r="F28825" s="2" t="str">
        <f>IF(Table1[[#This Row],[Age]]&gt;=50, "Senior",IF(Table1[[#This Row],[Age]]&gt;=30, "Adult","Teenager"))</f>
        <v>Teenager</v>
      </c>
      <c r="G28825" s="3">
        <v>44657</v>
      </c>
      <c r="H28825" s="3" t="str">
        <f>TEXT(Table1[[#This Row],[Date]],"mmm")</f>
        <v>Apr</v>
      </c>
      <c r="I28825" s="2" t="s">
        <v>18</v>
      </c>
      <c r="J28825" s="2" t="s">
        <v>54</v>
      </c>
      <c r="K28825" s="4" t="s">
        <v>29493</v>
      </c>
      <c r="L28825" s="2" t="s">
        <v>30</v>
      </c>
      <c r="M28825" s="2" t="str">
        <f>PROPER(Table1[[#This Row],[Category]])</f>
        <v>Set</v>
      </c>
      <c r="N28825" s="2" t="s">
        <v>42</v>
      </c>
      <c r="O28825" s="2">
        <v>1</v>
      </c>
      <c r="P28825" s="2" t="s">
        <v>23</v>
      </c>
      <c r="Q28825" s="2">
        <v>1399</v>
      </c>
      <c r="R28825" s="4" t="s">
        <v>492</v>
      </c>
      <c r="S28825" s="4" t="s">
        <v>108</v>
      </c>
      <c r="T28825" s="2">
        <v>208025</v>
      </c>
      <c r="U28825" s="2" t="s">
        <v>26</v>
      </c>
      <c r="V28825" s="2" t="b">
        <v>0</v>
      </c>
    </row>
    <row r="28826" spans="1:22" x14ac:dyDescent="0.3">
      <c r="A28826" s="1">
        <v>28825</v>
      </c>
      <c r="B28826" s="2" t="s">
        <v>34223</v>
      </c>
      <c r="C28826" s="2">
        <v>7577495</v>
      </c>
      <c r="D28826" s="2" t="s">
        <v>17</v>
      </c>
      <c r="E28826" s="2">
        <v>20</v>
      </c>
      <c r="F28826" s="2" t="str">
        <f>IF(Table1[[#This Row],[Age]]&gt;=50, "Senior",IF(Table1[[#This Row],[Age]]&gt;=30, "Adult","Teenager"))</f>
        <v>Teenager</v>
      </c>
      <c r="G28826" s="3">
        <v>44657</v>
      </c>
      <c r="H28826" s="3" t="str">
        <f>TEXT(Table1[[#This Row],[Date]],"mmm")</f>
        <v>Apr</v>
      </c>
      <c r="I28826" s="2" t="s">
        <v>18</v>
      </c>
      <c r="J28826" s="2" t="s">
        <v>85</v>
      </c>
      <c r="K28826" s="4" t="s">
        <v>7148</v>
      </c>
      <c r="L28826" s="2" t="s">
        <v>21</v>
      </c>
      <c r="M28826" s="2" t="str">
        <f>PROPER(Table1[[#This Row],[Category]])</f>
        <v>Kurta</v>
      </c>
      <c r="N28826" s="2" t="s">
        <v>42</v>
      </c>
      <c r="O28826" s="2">
        <v>1</v>
      </c>
      <c r="P28826" s="2" t="s">
        <v>23</v>
      </c>
      <c r="Q28826" s="2">
        <v>475</v>
      </c>
      <c r="R28826" s="4" t="s">
        <v>657</v>
      </c>
      <c r="S28826" s="4" t="s">
        <v>53</v>
      </c>
      <c r="T28826" s="2">
        <v>440033</v>
      </c>
      <c r="U28826" s="2" t="s">
        <v>26</v>
      </c>
      <c r="V28826" s="2" t="b">
        <v>0</v>
      </c>
    </row>
    <row r="28827" spans="1:22" x14ac:dyDescent="0.3">
      <c r="A28827" s="1">
        <v>28826</v>
      </c>
      <c r="B28827" s="2" t="s">
        <v>34224</v>
      </c>
      <c r="C28827" s="2">
        <v>209287</v>
      </c>
      <c r="D28827" s="2" t="s">
        <v>17</v>
      </c>
      <c r="E28827" s="2">
        <v>34</v>
      </c>
      <c r="F28827" s="2" t="str">
        <f>IF(Table1[[#This Row],[Age]]&gt;=50, "Senior",IF(Table1[[#This Row],[Age]]&gt;=30, "Adult","Teenager"))</f>
        <v>Adult</v>
      </c>
      <c r="G28827" s="3">
        <v>44657</v>
      </c>
      <c r="H28827" s="3" t="str">
        <f>TEXT(Table1[[#This Row],[Date]],"mmm")</f>
        <v>Apr</v>
      </c>
      <c r="I28827" s="2" t="s">
        <v>18</v>
      </c>
      <c r="J28827" s="2" t="s">
        <v>54</v>
      </c>
      <c r="K28827" s="4" t="s">
        <v>3947</v>
      </c>
      <c r="L28827" s="2" t="s">
        <v>30</v>
      </c>
      <c r="M28827" s="2" t="str">
        <f>PROPER(Table1[[#This Row],[Category]])</f>
        <v>Set</v>
      </c>
      <c r="N28827" s="2" t="s">
        <v>22</v>
      </c>
      <c r="O28827" s="2">
        <v>1</v>
      </c>
      <c r="P28827" s="2" t="s">
        <v>23</v>
      </c>
      <c r="Q28827" s="2">
        <v>762</v>
      </c>
      <c r="R28827" s="4" t="s">
        <v>16004</v>
      </c>
      <c r="S28827" s="4" t="s">
        <v>108</v>
      </c>
      <c r="T28827" s="2">
        <v>212601</v>
      </c>
      <c r="U28827" s="2" t="s">
        <v>26</v>
      </c>
      <c r="V28827" s="2" t="b">
        <v>0</v>
      </c>
    </row>
    <row r="28828" spans="1:22" x14ac:dyDescent="0.3">
      <c r="A28828" s="1">
        <v>28827</v>
      </c>
      <c r="B28828" s="2" t="s">
        <v>34225</v>
      </c>
      <c r="C28828" s="2">
        <v>9707978</v>
      </c>
      <c r="D28828" s="2" t="s">
        <v>48</v>
      </c>
      <c r="E28828" s="2">
        <v>46</v>
      </c>
      <c r="F28828" s="2" t="str">
        <f>IF(Table1[[#This Row],[Age]]&gt;=50, "Senior",IF(Table1[[#This Row],[Age]]&gt;=30, "Adult","Teenager"))</f>
        <v>Adult</v>
      </c>
      <c r="G28828" s="3">
        <v>44657</v>
      </c>
      <c r="H28828" s="3" t="str">
        <f>TEXT(Table1[[#This Row],[Date]],"mmm")</f>
        <v>Apr</v>
      </c>
      <c r="I28828" s="2" t="s">
        <v>18</v>
      </c>
      <c r="J28828" s="2" t="s">
        <v>54</v>
      </c>
      <c r="K28828" s="4" t="s">
        <v>2645</v>
      </c>
      <c r="L28828" s="2" t="s">
        <v>30</v>
      </c>
      <c r="M28828" s="2" t="str">
        <f>PROPER(Table1[[#This Row],[Category]])</f>
        <v>Set</v>
      </c>
      <c r="N28828" s="2" t="s">
        <v>42</v>
      </c>
      <c r="O28828" s="2">
        <v>1</v>
      </c>
      <c r="P28828" s="2" t="s">
        <v>23</v>
      </c>
      <c r="Q28828" s="2">
        <v>635</v>
      </c>
      <c r="R28828" s="4" t="s">
        <v>56</v>
      </c>
      <c r="S28828" s="4" t="s">
        <v>57</v>
      </c>
      <c r="T28828" s="2">
        <v>560068</v>
      </c>
      <c r="U28828" s="2" t="s">
        <v>26</v>
      </c>
      <c r="V28828" s="2" t="b">
        <v>0</v>
      </c>
    </row>
    <row r="28829" spans="1:22" x14ac:dyDescent="0.3">
      <c r="A28829" s="1">
        <v>28828</v>
      </c>
      <c r="B28829" s="2" t="s">
        <v>34226</v>
      </c>
      <c r="C28829" s="2">
        <v>1968565</v>
      </c>
      <c r="D28829" s="2" t="s">
        <v>48</v>
      </c>
      <c r="E28829" s="2">
        <v>68</v>
      </c>
      <c r="F28829" s="2" t="str">
        <f>IF(Table1[[#This Row],[Age]]&gt;=50, "Senior",IF(Table1[[#This Row],[Age]]&gt;=30, "Adult","Teenager"))</f>
        <v>Senior</v>
      </c>
      <c r="G28829" s="3">
        <v>44657</v>
      </c>
      <c r="H28829" s="3" t="str">
        <f>TEXT(Table1[[#This Row],[Date]],"mmm")</f>
        <v>Apr</v>
      </c>
      <c r="I28829" s="2" t="s">
        <v>18</v>
      </c>
      <c r="J28829" s="2" t="s">
        <v>40</v>
      </c>
      <c r="K28829" s="4" t="s">
        <v>4618</v>
      </c>
      <c r="L28829" s="2" t="s">
        <v>30</v>
      </c>
      <c r="M28829" s="2" t="str">
        <f>PROPER(Table1[[#This Row],[Category]])</f>
        <v>Set</v>
      </c>
      <c r="N28829" s="2" t="s">
        <v>106</v>
      </c>
      <c r="O28829" s="2">
        <v>1</v>
      </c>
      <c r="P28829" s="2" t="s">
        <v>23</v>
      </c>
      <c r="Q28829" s="2">
        <v>969</v>
      </c>
      <c r="R28829" s="4" t="s">
        <v>87</v>
      </c>
      <c r="S28829" s="4" t="s">
        <v>88</v>
      </c>
      <c r="T28829" s="2">
        <v>110075</v>
      </c>
      <c r="U28829" s="2" t="s">
        <v>26</v>
      </c>
      <c r="V28829" s="2" t="b">
        <v>0</v>
      </c>
    </row>
    <row r="28830" spans="1:22" x14ac:dyDescent="0.3">
      <c r="A28830" s="1">
        <v>28829</v>
      </c>
      <c r="B28830" s="2" t="s">
        <v>34227</v>
      </c>
      <c r="C28830" s="2">
        <v>5220033</v>
      </c>
      <c r="D28830" s="2" t="s">
        <v>17</v>
      </c>
      <c r="E28830" s="2">
        <v>65</v>
      </c>
      <c r="F28830" s="2" t="str">
        <f>IF(Table1[[#This Row],[Age]]&gt;=50, "Senior",IF(Table1[[#This Row],[Age]]&gt;=30, "Adult","Teenager"))</f>
        <v>Senior</v>
      </c>
      <c r="G28830" s="3">
        <v>44657</v>
      </c>
      <c r="H28830" s="3" t="str">
        <f>TEXT(Table1[[#This Row],[Date]],"mmm")</f>
        <v>Apr</v>
      </c>
      <c r="I28830" s="2" t="s">
        <v>18</v>
      </c>
      <c r="J28830" s="2" t="s">
        <v>40</v>
      </c>
      <c r="K28830" s="4" t="s">
        <v>21554</v>
      </c>
      <c r="L28830" s="2" t="s">
        <v>21</v>
      </c>
      <c r="M28830" s="2" t="str">
        <f>PROPER(Table1[[#This Row],[Category]])</f>
        <v>Kurta</v>
      </c>
      <c r="N28830" s="2" t="s">
        <v>22</v>
      </c>
      <c r="O28830" s="2">
        <v>1</v>
      </c>
      <c r="P28830" s="2" t="s">
        <v>23</v>
      </c>
      <c r="Q28830" s="2">
        <v>292</v>
      </c>
      <c r="R28830" s="4" t="s">
        <v>492</v>
      </c>
      <c r="S28830" s="4" t="s">
        <v>108</v>
      </c>
      <c r="T28830" s="2">
        <v>208007</v>
      </c>
      <c r="U28830" s="2" t="s">
        <v>26</v>
      </c>
      <c r="V28830" s="2" t="b">
        <v>0</v>
      </c>
    </row>
    <row r="28831" spans="1:22" x14ac:dyDescent="0.3">
      <c r="A28831" s="1">
        <v>28830</v>
      </c>
      <c r="B28831" s="2" t="s">
        <v>34228</v>
      </c>
      <c r="C28831" s="2">
        <v>887275</v>
      </c>
      <c r="D28831" s="2" t="s">
        <v>17</v>
      </c>
      <c r="E28831" s="2">
        <v>19</v>
      </c>
      <c r="F28831" s="2" t="str">
        <f>IF(Table1[[#This Row],[Age]]&gt;=50, "Senior",IF(Table1[[#This Row],[Age]]&gt;=30, "Adult","Teenager"))</f>
        <v>Teenager</v>
      </c>
      <c r="G28831" s="3">
        <v>44657</v>
      </c>
      <c r="H28831" s="3" t="str">
        <f>TEXT(Table1[[#This Row],[Date]],"mmm")</f>
        <v>Apr</v>
      </c>
      <c r="I28831" s="2" t="s">
        <v>18</v>
      </c>
      <c r="J28831" s="2" t="s">
        <v>40</v>
      </c>
      <c r="K28831" s="4" t="s">
        <v>6328</v>
      </c>
      <c r="L28831" s="2" t="s">
        <v>21</v>
      </c>
      <c r="M28831" s="2" t="str">
        <f>PROPER(Table1[[#This Row],[Category]])</f>
        <v>Kurta</v>
      </c>
      <c r="N28831" s="2" t="s">
        <v>63</v>
      </c>
      <c r="O28831" s="2">
        <v>1</v>
      </c>
      <c r="P28831" s="2" t="s">
        <v>23</v>
      </c>
      <c r="Q28831" s="2">
        <v>499</v>
      </c>
      <c r="R28831" s="4" t="s">
        <v>234</v>
      </c>
      <c r="S28831" s="4" t="s">
        <v>235</v>
      </c>
      <c r="T28831" s="2">
        <v>827004</v>
      </c>
      <c r="U28831" s="2" t="s">
        <v>26</v>
      </c>
      <c r="V28831" s="2" t="b">
        <v>0</v>
      </c>
    </row>
    <row r="28832" spans="1:22" x14ac:dyDescent="0.3">
      <c r="A28832" s="1">
        <v>28831</v>
      </c>
      <c r="B28832" s="2" t="s">
        <v>34229</v>
      </c>
      <c r="C28832" s="2">
        <v>3346662</v>
      </c>
      <c r="D28832" s="2" t="s">
        <v>17</v>
      </c>
      <c r="E28832" s="2">
        <v>74</v>
      </c>
      <c r="F28832" s="2" t="str">
        <f>IF(Table1[[#This Row],[Age]]&gt;=50, "Senior",IF(Table1[[#This Row],[Age]]&gt;=30, "Adult","Teenager"))</f>
        <v>Senior</v>
      </c>
      <c r="G28832" s="3">
        <v>44657</v>
      </c>
      <c r="H28832" s="3" t="str">
        <f>TEXT(Table1[[#This Row],[Date]],"mmm")</f>
        <v>Apr</v>
      </c>
      <c r="I28832" s="2" t="s">
        <v>18</v>
      </c>
      <c r="J28832" s="2" t="s">
        <v>19</v>
      </c>
      <c r="K28832" s="4" t="s">
        <v>5410</v>
      </c>
      <c r="L28832" s="2" t="s">
        <v>21</v>
      </c>
      <c r="M28832" s="2" t="str">
        <f>PROPER(Table1[[#This Row],[Category]])</f>
        <v>Kurta</v>
      </c>
      <c r="N28832" s="2" t="s">
        <v>22</v>
      </c>
      <c r="O28832" s="2">
        <v>1</v>
      </c>
      <c r="P28832" s="2" t="s">
        <v>23</v>
      </c>
      <c r="Q28832" s="2">
        <v>416</v>
      </c>
      <c r="R28832" s="4" t="s">
        <v>384</v>
      </c>
      <c r="S28832" s="4" t="s">
        <v>44</v>
      </c>
      <c r="T28832" s="2">
        <v>641111</v>
      </c>
      <c r="U28832" s="2" t="s">
        <v>26</v>
      </c>
      <c r="V28832" s="2" t="b">
        <v>0</v>
      </c>
    </row>
    <row r="28833" spans="1:22" x14ac:dyDescent="0.3">
      <c r="A28833" s="1">
        <v>28832</v>
      </c>
      <c r="B28833" s="2" t="s">
        <v>34229</v>
      </c>
      <c r="C28833" s="2">
        <v>3346662</v>
      </c>
      <c r="D28833" s="2" t="s">
        <v>17</v>
      </c>
      <c r="E28833" s="2">
        <v>33</v>
      </c>
      <c r="F28833" s="2" t="str">
        <f>IF(Table1[[#This Row],[Age]]&gt;=50, "Senior",IF(Table1[[#This Row],[Age]]&gt;=30, "Adult","Teenager"))</f>
        <v>Adult</v>
      </c>
      <c r="G28833" s="3">
        <v>44657</v>
      </c>
      <c r="H28833" s="3" t="str">
        <f>TEXT(Table1[[#This Row],[Date]],"mmm")</f>
        <v>Apr</v>
      </c>
      <c r="I28833" s="2" t="s">
        <v>18</v>
      </c>
      <c r="J28833" s="2" t="s">
        <v>59</v>
      </c>
      <c r="K28833" s="4" t="s">
        <v>26449</v>
      </c>
      <c r="L28833" s="2" t="s">
        <v>21</v>
      </c>
      <c r="M28833" s="2" t="str">
        <f>PROPER(Table1[[#This Row],[Category]])</f>
        <v>Kurta</v>
      </c>
      <c r="N28833" s="2" t="s">
        <v>31</v>
      </c>
      <c r="O28833" s="2">
        <v>1</v>
      </c>
      <c r="P28833" s="2" t="s">
        <v>23</v>
      </c>
      <c r="Q28833" s="2">
        <v>517</v>
      </c>
      <c r="R28833" s="4" t="s">
        <v>1498</v>
      </c>
      <c r="S28833" s="4" t="s">
        <v>108</v>
      </c>
      <c r="T28833" s="2">
        <v>243001</v>
      </c>
      <c r="U28833" s="2" t="s">
        <v>26</v>
      </c>
      <c r="V28833" s="2" t="b">
        <v>0</v>
      </c>
    </row>
    <row r="28834" spans="1:22" x14ac:dyDescent="0.3">
      <c r="A28834" s="1">
        <v>28833</v>
      </c>
      <c r="B28834" s="2" t="s">
        <v>34229</v>
      </c>
      <c r="C28834" s="2">
        <v>3346662</v>
      </c>
      <c r="D28834" s="2" t="s">
        <v>17</v>
      </c>
      <c r="E28834" s="2">
        <v>24</v>
      </c>
      <c r="F28834" s="2" t="str">
        <f>IF(Table1[[#This Row],[Age]]&gt;=50, "Senior",IF(Table1[[#This Row],[Age]]&gt;=30, "Adult","Teenager"))</f>
        <v>Teenager</v>
      </c>
      <c r="G28834" s="3">
        <v>44657</v>
      </c>
      <c r="H28834" s="3" t="str">
        <f>TEXT(Table1[[#This Row],[Date]],"mmm")</f>
        <v>Apr</v>
      </c>
      <c r="I28834" s="2" t="s">
        <v>18</v>
      </c>
      <c r="J28834" s="2" t="s">
        <v>54</v>
      </c>
      <c r="K28834" s="4" t="s">
        <v>18034</v>
      </c>
      <c r="L28834" s="2" t="s">
        <v>21</v>
      </c>
      <c r="M28834" s="2" t="str">
        <f>PROPER(Table1[[#This Row],[Category]])</f>
        <v>Kurta</v>
      </c>
      <c r="N28834" s="2" t="s">
        <v>36</v>
      </c>
      <c r="O28834" s="2">
        <v>1</v>
      </c>
      <c r="P28834" s="2" t="s">
        <v>23</v>
      </c>
      <c r="Q28834" s="2">
        <v>432</v>
      </c>
      <c r="R28834" s="4" t="s">
        <v>5938</v>
      </c>
      <c r="S28834" s="4" t="s">
        <v>92</v>
      </c>
      <c r="T28834" s="2">
        <v>756001</v>
      </c>
      <c r="U28834" s="2" t="s">
        <v>26</v>
      </c>
      <c r="V28834" s="2" t="b">
        <v>0</v>
      </c>
    </row>
    <row r="28835" spans="1:22" x14ac:dyDescent="0.3">
      <c r="A28835" s="1">
        <v>28834</v>
      </c>
      <c r="B28835" s="2" t="s">
        <v>34230</v>
      </c>
      <c r="C28835" s="2">
        <v>9192902</v>
      </c>
      <c r="D28835" s="2" t="s">
        <v>48</v>
      </c>
      <c r="E28835" s="2">
        <v>77</v>
      </c>
      <c r="F28835" s="2" t="str">
        <f>IF(Table1[[#This Row],[Age]]&gt;=50, "Senior",IF(Table1[[#This Row],[Age]]&gt;=30, "Adult","Teenager"))</f>
        <v>Senior</v>
      </c>
      <c r="G28835" s="3">
        <v>44657</v>
      </c>
      <c r="H28835" s="3" t="str">
        <f>TEXT(Table1[[#This Row],[Date]],"mmm")</f>
        <v>Apr</v>
      </c>
      <c r="I28835" s="2" t="s">
        <v>18</v>
      </c>
      <c r="J28835" s="2" t="s">
        <v>85</v>
      </c>
      <c r="K28835" s="4" t="s">
        <v>10998</v>
      </c>
      <c r="L28835" s="2" t="s">
        <v>30</v>
      </c>
      <c r="M28835" s="2" t="str">
        <f>PROPER(Table1[[#This Row],[Category]])</f>
        <v>Set</v>
      </c>
      <c r="N28835" s="2" t="s">
        <v>31</v>
      </c>
      <c r="O28835" s="2">
        <v>1</v>
      </c>
      <c r="P28835" s="2" t="s">
        <v>23</v>
      </c>
      <c r="Q28835" s="2">
        <v>560</v>
      </c>
      <c r="R28835" s="4" t="s">
        <v>725</v>
      </c>
      <c r="S28835" s="4" t="s">
        <v>108</v>
      </c>
      <c r="T28835" s="2">
        <v>201009</v>
      </c>
      <c r="U28835" s="2" t="s">
        <v>26</v>
      </c>
      <c r="V28835" s="2" t="b">
        <v>0</v>
      </c>
    </row>
    <row r="28836" spans="1:22" x14ac:dyDescent="0.3">
      <c r="A28836" s="1">
        <v>28835</v>
      </c>
      <c r="B28836" s="2" t="s">
        <v>34231</v>
      </c>
      <c r="C28836" s="2">
        <v>3032855</v>
      </c>
      <c r="D28836" s="2" t="s">
        <v>48</v>
      </c>
      <c r="E28836" s="2">
        <v>47</v>
      </c>
      <c r="F28836" s="2" t="str">
        <f>IF(Table1[[#This Row],[Age]]&gt;=50, "Senior",IF(Table1[[#This Row],[Age]]&gt;=30, "Adult","Teenager"))</f>
        <v>Adult</v>
      </c>
      <c r="G28836" s="3">
        <v>44657</v>
      </c>
      <c r="H28836" s="3" t="str">
        <f>TEXT(Table1[[#This Row],[Date]],"mmm")</f>
        <v>Apr</v>
      </c>
      <c r="I28836" s="2" t="s">
        <v>18</v>
      </c>
      <c r="J28836" s="2" t="s">
        <v>40</v>
      </c>
      <c r="K28836" s="4" t="s">
        <v>1229</v>
      </c>
      <c r="L28836" s="2" t="s">
        <v>30</v>
      </c>
      <c r="M28836" s="2" t="str">
        <f>PROPER(Table1[[#This Row],[Category]])</f>
        <v>Set</v>
      </c>
      <c r="N28836" s="2" t="s">
        <v>42</v>
      </c>
      <c r="O28836" s="2">
        <v>1</v>
      </c>
      <c r="P28836" s="2" t="s">
        <v>23</v>
      </c>
      <c r="Q28836" s="2">
        <v>1442</v>
      </c>
      <c r="R28836" s="4" t="s">
        <v>100</v>
      </c>
      <c r="S28836" s="4" t="s">
        <v>53</v>
      </c>
      <c r="T28836" s="2">
        <v>400066</v>
      </c>
      <c r="U28836" s="2" t="s">
        <v>26</v>
      </c>
      <c r="V28836" s="2" t="b">
        <v>0</v>
      </c>
    </row>
    <row r="28837" spans="1:22" x14ac:dyDescent="0.3">
      <c r="A28837" s="1">
        <v>28836</v>
      </c>
      <c r="B28837" s="2" t="s">
        <v>34232</v>
      </c>
      <c r="C28837" s="2">
        <v>1480910</v>
      </c>
      <c r="D28837" s="2" t="s">
        <v>17</v>
      </c>
      <c r="E28837" s="2">
        <v>43</v>
      </c>
      <c r="F28837" s="2" t="str">
        <f>IF(Table1[[#This Row],[Age]]&gt;=50, "Senior",IF(Table1[[#This Row],[Age]]&gt;=30, "Adult","Teenager"))</f>
        <v>Adult</v>
      </c>
      <c r="G28837" s="3">
        <v>44657</v>
      </c>
      <c r="H28837" s="3" t="str">
        <f>TEXT(Table1[[#This Row],[Date]],"mmm")</f>
        <v>Apr</v>
      </c>
      <c r="I28837" s="2" t="s">
        <v>110</v>
      </c>
      <c r="J28837" s="2" t="s">
        <v>19</v>
      </c>
      <c r="K28837" s="4" t="s">
        <v>7378</v>
      </c>
      <c r="L28837" s="2" t="s">
        <v>21</v>
      </c>
      <c r="M28837" s="2" t="str">
        <f>PROPER(Table1[[#This Row],[Category]])</f>
        <v>Kurta</v>
      </c>
      <c r="N28837" s="2" t="s">
        <v>42</v>
      </c>
      <c r="O28837" s="2">
        <v>1</v>
      </c>
      <c r="P28837" s="2" t="s">
        <v>23</v>
      </c>
      <c r="Q28837" s="2">
        <v>487</v>
      </c>
      <c r="R28837" s="4" t="s">
        <v>87</v>
      </c>
      <c r="S28837" s="4" t="s">
        <v>88</v>
      </c>
      <c r="T28837" s="2">
        <v>110096</v>
      </c>
      <c r="U28837" s="2" t="s">
        <v>26</v>
      </c>
      <c r="V28837" s="2" t="b">
        <v>0</v>
      </c>
    </row>
    <row r="28838" spans="1:22" x14ac:dyDescent="0.3">
      <c r="A28838" s="1">
        <v>28837</v>
      </c>
      <c r="B28838" s="2" t="s">
        <v>34233</v>
      </c>
      <c r="C28838" s="2">
        <v>384277</v>
      </c>
      <c r="D28838" s="2" t="s">
        <v>17</v>
      </c>
      <c r="E28838" s="2">
        <v>20</v>
      </c>
      <c r="F28838" s="2" t="str">
        <f>IF(Table1[[#This Row],[Age]]&gt;=50, "Senior",IF(Table1[[#This Row],[Age]]&gt;=30, "Adult","Teenager"))</f>
        <v>Teenager</v>
      </c>
      <c r="G28838" s="3">
        <v>44657</v>
      </c>
      <c r="H28838" s="3" t="str">
        <f>TEXT(Table1[[#This Row],[Date]],"mmm")</f>
        <v>Apr</v>
      </c>
      <c r="I28838" s="2" t="s">
        <v>18</v>
      </c>
      <c r="J28838" s="2" t="s">
        <v>54</v>
      </c>
      <c r="K28838" s="4" t="s">
        <v>2669</v>
      </c>
      <c r="L28838" s="2" t="s">
        <v>21</v>
      </c>
      <c r="M28838" s="2" t="str">
        <f>PROPER(Table1[[#This Row],[Category]])</f>
        <v>Kurta</v>
      </c>
      <c r="N28838" s="2" t="s">
        <v>63</v>
      </c>
      <c r="O28838" s="2">
        <v>1</v>
      </c>
      <c r="P28838" s="2" t="s">
        <v>23</v>
      </c>
      <c r="Q28838" s="2">
        <v>353</v>
      </c>
      <c r="R28838" s="4" t="s">
        <v>12461</v>
      </c>
      <c r="S28838" s="4" t="s">
        <v>108</v>
      </c>
      <c r="T28838" s="2">
        <v>231001</v>
      </c>
      <c r="U28838" s="2" t="s">
        <v>26</v>
      </c>
      <c r="V28838" s="2" t="b">
        <v>0</v>
      </c>
    </row>
    <row r="28839" spans="1:22" x14ac:dyDescent="0.3">
      <c r="A28839" s="1">
        <v>28838</v>
      </c>
      <c r="B28839" s="2" t="s">
        <v>34234</v>
      </c>
      <c r="C28839" s="2">
        <v>5734741</v>
      </c>
      <c r="D28839" s="2" t="s">
        <v>17</v>
      </c>
      <c r="E28839" s="2">
        <v>35</v>
      </c>
      <c r="F28839" s="2" t="str">
        <f>IF(Table1[[#This Row],[Age]]&gt;=50, "Senior",IF(Table1[[#This Row],[Age]]&gt;=30, "Adult","Teenager"))</f>
        <v>Adult</v>
      </c>
      <c r="G28839" s="3">
        <v>44657</v>
      </c>
      <c r="H28839" s="3" t="str">
        <f>TEXT(Table1[[#This Row],[Date]],"mmm")</f>
        <v>Apr</v>
      </c>
      <c r="I28839" s="2" t="s">
        <v>18</v>
      </c>
      <c r="J28839" s="2" t="s">
        <v>28</v>
      </c>
      <c r="K28839" s="4" t="s">
        <v>55</v>
      </c>
      <c r="L28839" s="2" t="s">
        <v>21</v>
      </c>
      <c r="M28839" s="2" t="str">
        <f>PROPER(Table1[[#This Row],[Category]])</f>
        <v>Kurta</v>
      </c>
      <c r="N28839" s="2" t="s">
        <v>22</v>
      </c>
      <c r="O28839" s="2">
        <v>1</v>
      </c>
      <c r="P28839" s="2" t="s">
        <v>23</v>
      </c>
      <c r="Q28839" s="2">
        <v>735</v>
      </c>
      <c r="R28839" s="4" t="s">
        <v>1322</v>
      </c>
      <c r="S28839" s="4" t="s">
        <v>123</v>
      </c>
      <c r="T28839" s="2">
        <v>462022</v>
      </c>
      <c r="U28839" s="2" t="s">
        <v>26</v>
      </c>
      <c r="V28839" s="2" t="b">
        <v>0</v>
      </c>
    </row>
    <row r="28840" spans="1:22" x14ac:dyDescent="0.3">
      <c r="A28840" s="1">
        <v>28839</v>
      </c>
      <c r="B28840" s="2" t="s">
        <v>34235</v>
      </c>
      <c r="C28840" s="2">
        <v>5238600</v>
      </c>
      <c r="D28840" s="2" t="s">
        <v>17</v>
      </c>
      <c r="E28840" s="2">
        <v>26</v>
      </c>
      <c r="F28840" s="2" t="str">
        <f>IF(Table1[[#This Row],[Age]]&gt;=50, "Senior",IF(Table1[[#This Row],[Age]]&gt;=30, "Adult","Teenager"))</f>
        <v>Teenager</v>
      </c>
      <c r="G28840" s="3">
        <v>44657</v>
      </c>
      <c r="H28840" s="3" t="str">
        <f>TEXT(Table1[[#This Row],[Date]],"mmm")</f>
        <v>Apr</v>
      </c>
      <c r="I28840" s="2" t="s">
        <v>18</v>
      </c>
      <c r="J28840" s="2" t="s">
        <v>40</v>
      </c>
      <c r="K28840" s="4" t="s">
        <v>4759</v>
      </c>
      <c r="L28840" s="2" t="s">
        <v>21</v>
      </c>
      <c r="M28840" s="2" t="str">
        <f>PROPER(Table1[[#This Row],[Category]])</f>
        <v>Kurta</v>
      </c>
      <c r="N28840" s="2" t="s">
        <v>22</v>
      </c>
      <c r="O28840" s="2">
        <v>1</v>
      </c>
      <c r="P28840" s="2" t="s">
        <v>23</v>
      </c>
      <c r="Q28840" s="2">
        <v>399</v>
      </c>
      <c r="R28840" s="4" t="s">
        <v>107</v>
      </c>
      <c r="S28840" s="4" t="s">
        <v>108</v>
      </c>
      <c r="T28840" s="2">
        <v>226020</v>
      </c>
      <c r="U28840" s="2" t="s">
        <v>26</v>
      </c>
      <c r="V28840" s="2" t="b">
        <v>0</v>
      </c>
    </row>
    <row r="28841" spans="1:22" x14ac:dyDescent="0.3">
      <c r="A28841" s="1">
        <v>28840</v>
      </c>
      <c r="B28841" s="2" t="s">
        <v>34236</v>
      </c>
      <c r="C28841" s="2">
        <v>728260</v>
      </c>
      <c r="D28841" s="2" t="s">
        <v>48</v>
      </c>
      <c r="E28841" s="2">
        <v>26</v>
      </c>
      <c r="F28841" s="2" t="str">
        <f>IF(Table1[[#This Row],[Age]]&gt;=50, "Senior",IF(Table1[[#This Row],[Age]]&gt;=30, "Adult","Teenager"))</f>
        <v>Teenager</v>
      </c>
      <c r="G28841" s="3">
        <v>44657</v>
      </c>
      <c r="H28841" s="3" t="str">
        <f>TEXT(Table1[[#This Row],[Date]],"mmm")</f>
        <v>Apr</v>
      </c>
      <c r="I28841" s="2" t="s">
        <v>18</v>
      </c>
      <c r="J28841" s="2" t="s">
        <v>40</v>
      </c>
      <c r="K28841" s="4" t="s">
        <v>162</v>
      </c>
      <c r="L28841" s="2" t="s">
        <v>30</v>
      </c>
      <c r="M28841" s="2" t="str">
        <f>PROPER(Table1[[#This Row],[Category]])</f>
        <v>Set</v>
      </c>
      <c r="N28841" s="2" t="s">
        <v>42</v>
      </c>
      <c r="O28841" s="2">
        <v>1</v>
      </c>
      <c r="P28841" s="2" t="s">
        <v>23</v>
      </c>
      <c r="Q28841" s="2">
        <v>969</v>
      </c>
      <c r="R28841" s="4" t="s">
        <v>29060</v>
      </c>
      <c r="S28841" s="4" t="s">
        <v>57</v>
      </c>
      <c r="T28841" s="2">
        <v>571301</v>
      </c>
      <c r="U28841" s="2" t="s">
        <v>26</v>
      </c>
      <c r="V28841" s="2" t="b">
        <v>0</v>
      </c>
    </row>
    <row r="28842" spans="1:22" x14ac:dyDescent="0.3">
      <c r="A28842" s="1">
        <v>28841</v>
      </c>
      <c r="B28842" s="2" t="s">
        <v>34237</v>
      </c>
      <c r="C28842" s="2">
        <v>7165254</v>
      </c>
      <c r="D28842" s="2" t="s">
        <v>17</v>
      </c>
      <c r="E28842" s="2">
        <v>26</v>
      </c>
      <c r="F28842" s="2" t="str">
        <f>IF(Table1[[#This Row],[Age]]&gt;=50, "Senior",IF(Table1[[#This Row],[Age]]&gt;=30, "Adult","Teenager"))</f>
        <v>Teenager</v>
      </c>
      <c r="G28842" s="3">
        <v>44657</v>
      </c>
      <c r="H28842" s="3" t="str">
        <f>TEXT(Table1[[#This Row],[Date]],"mmm")</f>
        <v>Apr</v>
      </c>
      <c r="I28842" s="2" t="s">
        <v>18</v>
      </c>
      <c r="J28842" s="2" t="s">
        <v>19</v>
      </c>
      <c r="K28842" s="4" t="s">
        <v>4231</v>
      </c>
      <c r="L28842" s="2" t="s">
        <v>72</v>
      </c>
      <c r="M28842" s="2" t="str">
        <f>PROPER(Table1[[#This Row],[Category]])</f>
        <v>Top</v>
      </c>
      <c r="N28842" s="2" t="s">
        <v>36</v>
      </c>
      <c r="O28842" s="2">
        <v>1</v>
      </c>
      <c r="P28842" s="2" t="s">
        <v>23</v>
      </c>
      <c r="Q28842" s="2">
        <v>570</v>
      </c>
      <c r="R28842" s="4" t="s">
        <v>87</v>
      </c>
      <c r="S28842" s="4" t="s">
        <v>88</v>
      </c>
      <c r="T28842" s="2">
        <v>110085</v>
      </c>
      <c r="U28842" s="2" t="s">
        <v>26</v>
      </c>
      <c r="V28842" s="2" t="b">
        <v>0</v>
      </c>
    </row>
    <row r="28843" spans="1:22" x14ac:dyDescent="0.3">
      <c r="A28843" s="1">
        <v>28842</v>
      </c>
      <c r="B28843" s="2" t="s">
        <v>34238</v>
      </c>
      <c r="C28843" s="2">
        <v>8582057</v>
      </c>
      <c r="D28843" s="2" t="s">
        <v>17</v>
      </c>
      <c r="E28843" s="2">
        <v>25</v>
      </c>
      <c r="F28843" s="2" t="str">
        <f>IF(Table1[[#This Row],[Age]]&gt;=50, "Senior",IF(Table1[[#This Row],[Age]]&gt;=30, "Adult","Teenager"))</f>
        <v>Teenager</v>
      </c>
      <c r="G28843" s="3">
        <v>44657</v>
      </c>
      <c r="H28843" s="3" t="str">
        <f>TEXT(Table1[[#This Row],[Date]],"mmm")</f>
        <v>Apr</v>
      </c>
      <c r="I28843" s="2" t="s">
        <v>18</v>
      </c>
      <c r="J28843" s="2" t="s">
        <v>40</v>
      </c>
      <c r="K28843" s="4" t="s">
        <v>60</v>
      </c>
      <c r="L28843" s="2" t="s">
        <v>21</v>
      </c>
      <c r="M28843" s="2" t="str">
        <f>PROPER(Table1[[#This Row],[Category]])</f>
        <v>Kurta</v>
      </c>
      <c r="N28843" s="2" t="s">
        <v>42</v>
      </c>
      <c r="O28843" s="2">
        <v>1</v>
      </c>
      <c r="P28843" s="2" t="s">
        <v>23</v>
      </c>
      <c r="Q28843" s="2">
        <v>399</v>
      </c>
      <c r="R28843" s="4" t="s">
        <v>56</v>
      </c>
      <c r="S28843" s="4" t="s">
        <v>57</v>
      </c>
      <c r="T28843" s="2">
        <v>560006</v>
      </c>
      <c r="U28843" s="2" t="s">
        <v>26</v>
      </c>
      <c r="V28843" s="2" t="b">
        <v>0</v>
      </c>
    </row>
    <row r="28844" spans="1:22" x14ac:dyDescent="0.3">
      <c r="A28844" s="1">
        <v>28843</v>
      </c>
      <c r="B28844" s="2" t="s">
        <v>34239</v>
      </c>
      <c r="C28844" s="2">
        <v>4075704</v>
      </c>
      <c r="D28844" s="2" t="s">
        <v>17</v>
      </c>
      <c r="E28844" s="2">
        <v>19</v>
      </c>
      <c r="F28844" s="2" t="str">
        <f>IF(Table1[[#This Row],[Age]]&gt;=50, "Senior",IF(Table1[[#This Row],[Age]]&gt;=30, "Adult","Teenager"))</f>
        <v>Teenager</v>
      </c>
      <c r="G28844" s="3">
        <v>44657</v>
      </c>
      <c r="H28844" s="3" t="str">
        <f>TEXT(Table1[[#This Row],[Date]],"mmm")</f>
        <v>Apr</v>
      </c>
      <c r="I28844" s="2" t="s">
        <v>18</v>
      </c>
      <c r="J28844" s="2" t="s">
        <v>49</v>
      </c>
      <c r="K28844" s="4" t="s">
        <v>19884</v>
      </c>
      <c r="L28844" s="2" t="s">
        <v>21</v>
      </c>
      <c r="M28844" s="2" t="str">
        <f>PROPER(Table1[[#This Row],[Category]])</f>
        <v>Kurta</v>
      </c>
      <c r="N28844" s="2" t="s">
        <v>42</v>
      </c>
      <c r="O28844" s="2">
        <v>1</v>
      </c>
      <c r="P28844" s="2" t="s">
        <v>23</v>
      </c>
      <c r="Q28844" s="2">
        <v>471</v>
      </c>
      <c r="R28844" s="4" t="s">
        <v>725</v>
      </c>
      <c r="S28844" s="4" t="s">
        <v>108</v>
      </c>
      <c r="T28844" s="2">
        <v>201011</v>
      </c>
      <c r="U28844" s="2" t="s">
        <v>26</v>
      </c>
      <c r="V28844" s="2" t="b">
        <v>0</v>
      </c>
    </row>
    <row r="28845" spans="1:22" x14ac:dyDescent="0.3">
      <c r="A28845" s="1">
        <v>28844</v>
      </c>
      <c r="B28845" s="2" t="s">
        <v>34240</v>
      </c>
      <c r="C28845" s="2">
        <v>1821945</v>
      </c>
      <c r="D28845" s="2" t="s">
        <v>17</v>
      </c>
      <c r="E28845" s="2">
        <v>19</v>
      </c>
      <c r="F28845" s="2" t="str">
        <f>IF(Table1[[#This Row],[Age]]&gt;=50, "Senior",IF(Table1[[#This Row],[Age]]&gt;=30, "Adult","Teenager"))</f>
        <v>Teenager</v>
      </c>
      <c r="G28845" s="3">
        <v>44657</v>
      </c>
      <c r="H28845" s="3" t="str">
        <f>TEXT(Table1[[#This Row],[Date]],"mmm")</f>
        <v>Apr</v>
      </c>
      <c r="I28845" s="2" t="s">
        <v>18</v>
      </c>
      <c r="J28845" s="2" t="s">
        <v>49</v>
      </c>
      <c r="K28845" s="4" t="s">
        <v>1663</v>
      </c>
      <c r="L28845" s="2" t="s">
        <v>72</v>
      </c>
      <c r="M28845" s="2" t="str">
        <f>PROPER(Table1[[#This Row],[Category]])</f>
        <v>Top</v>
      </c>
      <c r="N28845" s="2" t="s">
        <v>31</v>
      </c>
      <c r="O28845" s="2">
        <v>1</v>
      </c>
      <c r="P28845" s="2" t="s">
        <v>23</v>
      </c>
      <c r="Q28845" s="2">
        <v>497</v>
      </c>
      <c r="R28845" s="4" t="s">
        <v>141</v>
      </c>
      <c r="S28845" s="4" t="s">
        <v>142</v>
      </c>
      <c r="T28845" s="2">
        <v>380005</v>
      </c>
      <c r="U28845" s="2" t="s">
        <v>26</v>
      </c>
      <c r="V28845" s="2" t="b">
        <v>0</v>
      </c>
    </row>
    <row r="28846" spans="1:22" x14ac:dyDescent="0.3">
      <c r="A28846" s="1">
        <v>28845</v>
      </c>
      <c r="B28846" s="2" t="s">
        <v>34241</v>
      </c>
      <c r="C28846" s="2">
        <v>6681827</v>
      </c>
      <c r="D28846" s="2" t="s">
        <v>17</v>
      </c>
      <c r="E28846" s="2">
        <v>51</v>
      </c>
      <c r="F28846" s="2" t="str">
        <f>IF(Table1[[#This Row],[Age]]&gt;=50, "Senior",IF(Table1[[#This Row],[Age]]&gt;=30, "Adult","Teenager"))</f>
        <v>Senior</v>
      </c>
      <c r="G28846" s="3">
        <v>44657</v>
      </c>
      <c r="H28846" s="3" t="str">
        <f>TEXT(Table1[[#This Row],[Date]],"mmm")</f>
        <v>Apr</v>
      </c>
      <c r="I28846" s="2" t="s">
        <v>18</v>
      </c>
      <c r="J28846" s="2" t="s">
        <v>59</v>
      </c>
      <c r="K28846" s="4" t="s">
        <v>2798</v>
      </c>
      <c r="L28846" s="2" t="s">
        <v>21</v>
      </c>
      <c r="M28846" s="2" t="str">
        <f>PROPER(Table1[[#This Row],[Category]])</f>
        <v>Kurta</v>
      </c>
      <c r="N28846" s="2" t="s">
        <v>36</v>
      </c>
      <c r="O28846" s="2">
        <v>2</v>
      </c>
      <c r="P28846" s="2" t="s">
        <v>23</v>
      </c>
      <c r="Q28846" s="2">
        <v>914</v>
      </c>
      <c r="R28846" s="4" t="s">
        <v>100</v>
      </c>
      <c r="S28846" s="4" t="s">
        <v>53</v>
      </c>
      <c r="T28846" s="2">
        <v>400037</v>
      </c>
      <c r="U28846" s="2" t="s">
        <v>26</v>
      </c>
      <c r="V28846" s="2" t="b">
        <v>0</v>
      </c>
    </row>
    <row r="28847" spans="1:22" x14ac:dyDescent="0.3">
      <c r="A28847" s="1">
        <v>28846</v>
      </c>
      <c r="B28847" s="2" t="s">
        <v>34242</v>
      </c>
      <c r="C28847" s="2">
        <v>8408118</v>
      </c>
      <c r="D28847" s="2" t="s">
        <v>48</v>
      </c>
      <c r="E28847" s="2">
        <v>72</v>
      </c>
      <c r="F28847" s="2" t="str">
        <f>IF(Table1[[#This Row],[Age]]&gt;=50, "Senior",IF(Table1[[#This Row],[Age]]&gt;=30, "Adult","Teenager"))</f>
        <v>Senior</v>
      </c>
      <c r="G28847" s="3">
        <v>44657</v>
      </c>
      <c r="H28847" s="3" t="str">
        <f>TEXT(Table1[[#This Row],[Date]],"mmm")</f>
        <v>Apr</v>
      </c>
      <c r="I28847" s="2" t="s">
        <v>18</v>
      </c>
      <c r="J28847" s="2" t="s">
        <v>19</v>
      </c>
      <c r="K28847" s="4" t="s">
        <v>593</v>
      </c>
      <c r="L28847" s="2" t="s">
        <v>30</v>
      </c>
      <c r="M28847" s="2" t="str">
        <f>PROPER(Table1[[#This Row],[Category]])</f>
        <v>Set</v>
      </c>
      <c r="N28847" s="2" t="s">
        <v>63</v>
      </c>
      <c r="O28847" s="2">
        <v>1</v>
      </c>
      <c r="P28847" s="2" t="s">
        <v>23</v>
      </c>
      <c r="Q28847" s="2">
        <v>636</v>
      </c>
      <c r="R28847" s="4" t="s">
        <v>4073</v>
      </c>
      <c r="S28847" s="4" t="s">
        <v>308</v>
      </c>
      <c r="T28847" s="2">
        <v>173025</v>
      </c>
      <c r="U28847" s="2" t="s">
        <v>26</v>
      </c>
      <c r="V28847" s="2" t="b">
        <v>0</v>
      </c>
    </row>
    <row r="28848" spans="1:22" x14ac:dyDescent="0.3">
      <c r="A28848" s="1">
        <v>28847</v>
      </c>
      <c r="B28848" s="2" t="s">
        <v>34242</v>
      </c>
      <c r="C28848" s="2">
        <v>8408118</v>
      </c>
      <c r="D28848" s="2" t="s">
        <v>48</v>
      </c>
      <c r="E28848" s="2">
        <v>65</v>
      </c>
      <c r="F28848" s="2" t="str">
        <f>IF(Table1[[#This Row],[Age]]&gt;=50, "Senior",IF(Table1[[#This Row],[Age]]&gt;=30, "Adult","Teenager"))</f>
        <v>Senior</v>
      </c>
      <c r="G28848" s="3">
        <v>44657</v>
      </c>
      <c r="H28848" s="3" t="str">
        <f>TEXT(Table1[[#This Row],[Date]],"mmm")</f>
        <v>Apr</v>
      </c>
      <c r="I28848" s="2" t="s">
        <v>18</v>
      </c>
      <c r="J28848" s="2" t="s">
        <v>40</v>
      </c>
      <c r="K28848" s="4" t="s">
        <v>610</v>
      </c>
      <c r="L28848" s="2" t="s">
        <v>30</v>
      </c>
      <c r="M28848" s="2" t="str">
        <f>PROPER(Table1[[#This Row],[Category]])</f>
        <v>Set</v>
      </c>
      <c r="N28848" s="2" t="s">
        <v>42</v>
      </c>
      <c r="O28848" s="2">
        <v>1</v>
      </c>
      <c r="P28848" s="2" t="s">
        <v>23</v>
      </c>
      <c r="Q28848" s="2">
        <v>759</v>
      </c>
      <c r="R28848" s="4" t="s">
        <v>24</v>
      </c>
      <c r="S28848" s="4" t="s">
        <v>25</v>
      </c>
      <c r="T28848" s="2">
        <v>160062</v>
      </c>
      <c r="U28848" s="2" t="s">
        <v>26</v>
      </c>
      <c r="V28848" s="2" t="b">
        <v>0</v>
      </c>
    </row>
    <row r="28849" spans="1:22" x14ac:dyDescent="0.3">
      <c r="A28849" s="1">
        <v>28848</v>
      </c>
      <c r="B28849" s="2" t="s">
        <v>34243</v>
      </c>
      <c r="C28849" s="2">
        <v>5503146</v>
      </c>
      <c r="D28849" s="2" t="s">
        <v>17</v>
      </c>
      <c r="E28849" s="2">
        <v>26</v>
      </c>
      <c r="F28849" s="2" t="str">
        <f>IF(Table1[[#This Row],[Age]]&gt;=50, "Senior",IF(Table1[[#This Row],[Age]]&gt;=30, "Adult","Teenager"))</f>
        <v>Teenager</v>
      </c>
      <c r="G28849" s="3">
        <v>44657</v>
      </c>
      <c r="H28849" s="3" t="str">
        <f>TEXT(Table1[[#This Row],[Date]],"mmm")</f>
        <v>Apr</v>
      </c>
      <c r="I28849" s="2" t="s">
        <v>18</v>
      </c>
      <c r="J28849" s="2" t="s">
        <v>40</v>
      </c>
      <c r="K28849" s="4" t="s">
        <v>8258</v>
      </c>
      <c r="L28849" s="2" t="s">
        <v>21</v>
      </c>
      <c r="M28849" s="2" t="str">
        <f>PROPER(Table1[[#This Row],[Category]])</f>
        <v>Kurta</v>
      </c>
      <c r="N28849" s="2" t="s">
        <v>22</v>
      </c>
      <c r="O28849" s="2">
        <v>1</v>
      </c>
      <c r="P28849" s="2" t="s">
        <v>23</v>
      </c>
      <c r="Q28849" s="2">
        <v>399</v>
      </c>
      <c r="R28849" s="4" t="s">
        <v>384</v>
      </c>
      <c r="S28849" s="4" t="s">
        <v>44</v>
      </c>
      <c r="T28849" s="2">
        <v>641014</v>
      </c>
      <c r="U28849" s="2" t="s">
        <v>26</v>
      </c>
      <c r="V28849" s="2" t="b">
        <v>0</v>
      </c>
    </row>
    <row r="28850" spans="1:22" x14ac:dyDescent="0.3">
      <c r="A28850" s="1">
        <v>28849</v>
      </c>
      <c r="B28850" s="2" t="s">
        <v>34244</v>
      </c>
      <c r="C28850" s="2">
        <v>8424828</v>
      </c>
      <c r="D28850" s="2" t="s">
        <v>17</v>
      </c>
      <c r="E28850" s="2">
        <v>44</v>
      </c>
      <c r="F28850" s="2" t="str">
        <f>IF(Table1[[#This Row],[Age]]&gt;=50, "Senior",IF(Table1[[#This Row],[Age]]&gt;=30, "Adult","Teenager"))</f>
        <v>Adult</v>
      </c>
      <c r="G28850" s="3">
        <v>44657</v>
      </c>
      <c r="H28850" s="3" t="str">
        <f>TEXT(Table1[[#This Row],[Date]],"mmm")</f>
        <v>Apr</v>
      </c>
      <c r="I28850" s="2" t="s">
        <v>18</v>
      </c>
      <c r="J28850" s="2" t="s">
        <v>49</v>
      </c>
      <c r="K28850" s="4" t="s">
        <v>3601</v>
      </c>
      <c r="L28850" s="2" t="s">
        <v>30</v>
      </c>
      <c r="M28850" s="2" t="str">
        <f>PROPER(Table1[[#This Row],[Category]])</f>
        <v>Set</v>
      </c>
      <c r="N28850" s="2" t="s">
        <v>106</v>
      </c>
      <c r="O28850" s="2">
        <v>1</v>
      </c>
      <c r="P28850" s="2" t="s">
        <v>23</v>
      </c>
      <c r="Q28850" s="2">
        <v>792</v>
      </c>
      <c r="R28850" s="4" t="s">
        <v>56</v>
      </c>
      <c r="S28850" s="4" t="s">
        <v>57</v>
      </c>
      <c r="T28850" s="2">
        <v>560100</v>
      </c>
      <c r="U28850" s="2" t="s">
        <v>26</v>
      </c>
      <c r="V28850" s="2" t="b">
        <v>0</v>
      </c>
    </row>
    <row r="28851" spans="1:22" x14ac:dyDescent="0.3">
      <c r="A28851" s="1">
        <v>28850</v>
      </c>
      <c r="B28851" s="2" t="s">
        <v>34245</v>
      </c>
      <c r="C28851" s="2">
        <v>4528827</v>
      </c>
      <c r="D28851" s="2" t="s">
        <v>48</v>
      </c>
      <c r="E28851" s="2">
        <v>51</v>
      </c>
      <c r="F28851" s="2" t="str">
        <f>IF(Table1[[#This Row],[Age]]&gt;=50, "Senior",IF(Table1[[#This Row],[Age]]&gt;=30, "Adult","Teenager"))</f>
        <v>Senior</v>
      </c>
      <c r="G28851" s="3">
        <v>44657</v>
      </c>
      <c r="H28851" s="3" t="str">
        <f>TEXT(Table1[[#This Row],[Date]],"mmm")</f>
        <v>Apr</v>
      </c>
      <c r="I28851" s="2" t="s">
        <v>18</v>
      </c>
      <c r="J28851" s="2" t="s">
        <v>40</v>
      </c>
      <c r="K28851" s="4" t="s">
        <v>10068</v>
      </c>
      <c r="L28851" s="2" t="s">
        <v>30</v>
      </c>
      <c r="M28851" s="2" t="str">
        <f>PROPER(Table1[[#This Row],[Category]])</f>
        <v>Set</v>
      </c>
      <c r="N28851" s="2" t="s">
        <v>22</v>
      </c>
      <c r="O28851" s="2">
        <v>1</v>
      </c>
      <c r="P28851" s="2" t="s">
        <v>23</v>
      </c>
      <c r="Q28851" s="2">
        <v>783</v>
      </c>
      <c r="R28851" s="4" t="s">
        <v>22335</v>
      </c>
      <c r="S28851" s="4" t="s">
        <v>108</v>
      </c>
      <c r="T28851" s="2">
        <v>202137</v>
      </c>
      <c r="U28851" s="2" t="s">
        <v>26</v>
      </c>
      <c r="V28851" s="2" t="b">
        <v>0</v>
      </c>
    </row>
    <row r="28852" spans="1:22" x14ac:dyDescent="0.3">
      <c r="A28852" s="1">
        <v>28851</v>
      </c>
      <c r="B28852" s="2" t="s">
        <v>34246</v>
      </c>
      <c r="C28852" s="2">
        <v>9599583</v>
      </c>
      <c r="D28852" s="2" t="s">
        <v>48</v>
      </c>
      <c r="E28852" s="2">
        <v>21</v>
      </c>
      <c r="F28852" s="2" t="str">
        <f>IF(Table1[[#This Row],[Age]]&gt;=50, "Senior",IF(Table1[[#This Row],[Age]]&gt;=30, "Adult","Teenager"))</f>
        <v>Teenager</v>
      </c>
      <c r="G28852" s="3">
        <v>44657</v>
      </c>
      <c r="H28852" s="3" t="str">
        <f>TEXT(Table1[[#This Row],[Date]],"mmm")</f>
        <v>Apr</v>
      </c>
      <c r="I28852" s="2" t="s">
        <v>18</v>
      </c>
      <c r="J28852" s="2" t="s">
        <v>59</v>
      </c>
      <c r="K28852" s="4" t="s">
        <v>1912</v>
      </c>
      <c r="L28852" s="2" t="s">
        <v>30</v>
      </c>
      <c r="M28852" s="2" t="str">
        <f>PROPER(Table1[[#This Row],[Category]])</f>
        <v>Set</v>
      </c>
      <c r="N28852" s="2" t="s">
        <v>22</v>
      </c>
      <c r="O28852" s="2">
        <v>1</v>
      </c>
      <c r="P28852" s="2" t="s">
        <v>23</v>
      </c>
      <c r="Q28852" s="2">
        <v>1127</v>
      </c>
      <c r="R28852" s="4" t="s">
        <v>87</v>
      </c>
      <c r="S28852" s="4" t="s">
        <v>88</v>
      </c>
      <c r="T28852" s="2">
        <v>110018</v>
      </c>
      <c r="U28852" s="2" t="s">
        <v>26</v>
      </c>
      <c r="V28852" s="2" t="b">
        <v>0</v>
      </c>
    </row>
    <row r="28853" spans="1:22" x14ac:dyDescent="0.3">
      <c r="A28853" s="1">
        <v>28852</v>
      </c>
      <c r="B28853" s="2" t="s">
        <v>34247</v>
      </c>
      <c r="C28853" s="2">
        <v>1742822</v>
      </c>
      <c r="D28853" s="2" t="s">
        <v>48</v>
      </c>
      <c r="E28853" s="2">
        <v>35</v>
      </c>
      <c r="F28853" s="2" t="str">
        <f>IF(Table1[[#This Row],[Age]]&gt;=50, "Senior",IF(Table1[[#This Row],[Age]]&gt;=30, "Adult","Teenager"))</f>
        <v>Adult</v>
      </c>
      <c r="G28853" s="3">
        <v>44626</v>
      </c>
      <c r="H28853" s="3" t="str">
        <f>TEXT(Table1[[#This Row],[Date]],"mmm")</f>
        <v>Mar</v>
      </c>
      <c r="I28853" s="2" t="s">
        <v>18</v>
      </c>
      <c r="J28853" s="2" t="s">
        <v>40</v>
      </c>
      <c r="K28853" s="4" t="s">
        <v>2715</v>
      </c>
      <c r="L28853" s="2" t="s">
        <v>51</v>
      </c>
      <c r="M28853" s="2" t="str">
        <f>PROPER(Table1[[#This Row],[Category]])</f>
        <v>Western Dress</v>
      </c>
      <c r="N28853" s="2" t="s">
        <v>31</v>
      </c>
      <c r="O28853" s="2">
        <v>1</v>
      </c>
      <c r="P28853" s="2" t="s">
        <v>23</v>
      </c>
      <c r="Q28853" s="2">
        <v>771</v>
      </c>
      <c r="R28853" s="4" t="s">
        <v>56</v>
      </c>
      <c r="S28853" s="4" t="s">
        <v>57</v>
      </c>
      <c r="T28853" s="2">
        <v>560094</v>
      </c>
      <c r="U28853" s="2" t="s">
        <v>26</v>
      </c>
      <c r="V28853" s="2" t="b">
        <v>0</v>
      </c>
    </row>
    <row r="28854" spans="1:22" x14ac:dyDescent="0.3">
      <c r="A28854" s="1">
        <v>28853</v>
      </c>
      <c r="B28854" s="2" t="s">
        <v>34248</v>
      </c>
      <c r="C28854" s="2">
        <v>6347954</v>
      </c>
      <c r="D28854" s="2" t="s">
        <v>48</v>
      </c>
      <c r="E28854" s="2">
        <v>26</v>
      </c>
      <c r="F28854" s="2" t="str">
        <f>IF(Table1[[#This Row],[Age]]&gt;=50, "Senior",IF(Table1[[#This Row],[Age]]&gt;=30, "Adult","Teenager"))</f>
        <v>Teenager</v>
      </c>
      <c r="G28854" s="3">
        <v>44626</v>
      </c>
      <c r="H28854" s="3" t="str">
        <f>TEXT(Table1[[#This Row],[Date]],"mmm")</f>
        <v>Mar</v>
      </c>
      <c r="I28854" s="2" t="s">
        <v>18</v>
      </c>
      <c r="J28854" s="2" t="s">
        <v>85</v>
      </c>
      <c r="K28854" s="4" t="s">
        <v>2401</v>
      </c>
      <c r="L28854" s="2" t="s">
        <v>30</v>
      </c>
      <c r="M28854" s="2" t="str">
        <f>PROPER(Table1[[#This Row],[Category]])</f>
        <v>Set</v>
      </c>
      <c r="N28854" s="2" t="s">
        <v>42</v>
      </c>
      <c r="O28854" s="2">
        <v>1</v>
      </c>
      <c r="P28854" s="2" t="s">
        <v>23</v>
      </c>
      <c r="Q28854" s="2">
        <v>702</v>
      </c>
      <c r="R28854" s="4" t="s">
        <v>355</v>
      </c>
      <c r="S28854" s="4" t="s">
        <v>53</v>
      </c>
      <c r="T28854" s="2">
        <v>400603</v>
      </c>
      <c r="U28854" s="2" t="s">
        <v>26</v>
      </c>
      <c r="V28854" s="2" t="b">
        <v>0</v>
      </c>
    </row>
    <row r="28855" spans="1:22" x14ac:dyDescent="0.3">
      <c r="A28855" s="1">
        <v>28854</v>
      </c>
      <c r="B28855" s="2" t="s">
        <v>34249</v>
      </c>
      <c r="C28855" s="2">
        <v>7050963</v>
      </c>
      <c r="D28855" s="2" t="s">
        <v>17</v>
      </c>
      <c r="E28855" s="2">
        <v>22</v>
      </c>
      <c r="F28855" s="2" t="str">
        <f>IF(Table1[[#This Row],[Age]]&gt;=50, "Senior",IF(Table1[[#This Row],[Age]]&gt;=30, "Adult","Teenager"))</f>
        <v>Teenager</v>
      </c>
      <c r="G28855" s="3">
        <v>44626</v>
      </c>
      <c r="H28855" s="3" t="str">
        <f>TEXT(Table1[[#This Row],[Date]],"mmm")</f>
        <v>Mar</v>
      </c>
      <c r="I28855" s="2" t="s">
        <v>18</v>
      </c>
      <c r="J28855" s="2" t="s">
        <v>54</v>
      </c>
      <c r="K28855" s="4" t="s">
        <v>16477</v>
      </c>
      <c r="L28855" s="2" t="s">
        <v>30</v>
      </c>
      <c r="M28855" s="2" t="str">
        <f>PROPER(Table1[[#This Row],[Category]])</f>
        <v>Set</v>
      </c>
      <c r="N28855" s="2" t="s">
        <v>106</v>
      </c>
      <c r="O28855" s="2">
        <v>1</v>
      </c>
      <c r="P28855" s="2" t="s">
        <v>23</v>
      </c>
      <c r="Q28855" s="2">
        <v>886</v>
      </c>
      <c r="R28855" s="4" t="s">
        <v>267</v>
      </c>
      <c r="S28855" s="4" t="s">
        <v>142</v>
      </c>
      <c r="T28855" s="2">
        <v>392015</v>
      </c>
      <c r="U28855" s="2" t="s">
        <v>26</v>
      </c>
      <c r="V28855" s="2" t="b">
        <v>0</v>
      </c>
    </row>
    <row r="28856" spans="1:22" x14ac:dyDescent="0.3">
      <c r="A28856" s="1">
        <v>28855</v>
      </c>
      <c r="B28856" s="2" t="s">
        <v>34250</v>
      </c>
      <c r="C28856" s="2">
        <v>7786862</v>
      </c>
      <c r="D28856" s="2" t="s">
        <v>17</v>
      </c>
      <c r="E28856" s="2">
        <v>52</v>
      </c>
      <c r="F28856" s="2" t="str">
        <f>IF(Table1[[#This Row],[Age]]&gt;=50, "Senior",IF(Table1[[#This Row],[Age]]&gt;=30, "Adult","Teenager"))</f>
        <v>Senior</v>
      </c>
      <c r="G28856" s="3">
        <v>44626</v>
      </c>
      <c r="H28856" s="3" t="str">
        <f>TEXT(Table1[[#This Row],[Date]],"mmm")</f>
        <v>Mar</v>
      </c>
      <c r="I28856" s="2" t="s">
        <v>18</v>
      </c>
      <c r="J28856" s="2" t="s">
        <v>40</v>
      </c>
      <c r="K28856" s="4" t="s">
        <v>5868</v>
      </c>
      <c r="L28856" s="2" t="s">
        <v>21</v>
      </c>
      <c r="M28856" s="2" t="str">
        <f>PROPER(Table1[[#This Row],[Category]])</f>
        <v>Kurta</v>
      </c>
      <c r="N28856" s="2" t="s">
        <v>31</v>
      </c>
      <c r="O28856" s="2">
        <v>1</v>
      </c>
      <c r="P28856" s="2" t="s">
        <v>23</v>
      </c>
      <c r="Q28856" s="2">
        <v>435</v>
      </c>
      <c r="R28856" s="4" t="s">
        <v>56</v>
      </c>
      <c r="S28856" s="4" t="s">
        <v>57</v>
      </c>
      <c r="T28856" s="2">
        <v>560075</v>
      </c>
      <c r="U28856" s="2" t="s">
        <v>26</v>
      </c>
      <c r="V28856" s="2" t="b">
        <v>0</v>
      </c>
    </row>
    <row r="28857" spans="1:22" x14ac:dyDescent="0.3">
      <c r="A28857" s="1">
        <v>28856</v>
      </c>
      <c r="B28857" s="2" t="s">
        <v>34251</v>
      </c>
      <c r="C28857" s="2">
        <v>8415688</v>
      </c>
      <c r="D28857" s="2" t="s">
        <v>17</v>
      </c>
      <c r="E28857" s="2">
        <v>20</v>
      </c>
      <c r="F28857" s="2" t="str">
        <f>IF(Table1[[#This Row],[Age]]&gt;=50, "Senior",IF(Table1[[#This Row],[Age]]&gt;=30, "Adult","Teenager"))</f>
        <v>Teenager</v>
      </c>
      <c r="G28857" s="3">
        <v>44626</v>
      </c>
      <c r="H28857" s="3" t="str">
        <f>TEXT(Table1[[#This Row],[Date]],"mmm")</f>
        <v>Mar</v>
      </c>
      <c r="I28857" s="2" t="s">
        <v>18</v>
      </c>
      <c r="J28857" s="2" t="s">
        <v>40</v>
      </c>
      <c r="K28857" s="4" t="s">
        <v>23058</v>
      </c>
      <c r="L28857" s="2" t="s">
        <v>21</v>
      </c>
      <c r="M28857" s="2" t="str">
        <f>PROPER(Table1[[#This Row],[Category]])</f>
        <v>Kurta</v>
      </c>
      <c r="N28857" s="2" t="s">
        <v>63</v>
      </c>
      <c r="O28857" s="2">
        <v>1</v>
      </c>
      <c r="P28857" s="2" t="s">
        <v>23</v>
      </c>
      <c r="Q28857" s="2">
        <v>329</v>
      </c>
      <c r="R28857" s="4" t="s">
        <v>56</v>
      </c>
      <c r="S28857" s="4" t="s">
        <v>57</v>
      </c>
      <c r="T28857" s="2">
        <v>560083</v>
      </c>
      <c r="U28857" s="2" t="s">
        <v>26</v>
      </c>
      <c r="V28857" s="2" t="b">
        <v>0</v>
      </c>
    </row>
    <row r="28858" spans="1:22" x14ac:dyDescent="0.3">
      <c r="A28858" s="1">
        <v>28857</v>
      </c>
      <c r="B28858" s="2" t="s">
        <v>34251</v>
      </c>
      <c r="C28858" s="2">
        <v>8415688</v>
      </c>
      <c r="D28858" s="2" t="s">
        <v>48</v>
      </c>
      <c r="E28858" s="2">
        <v>66</v>
      </c>
      <c r="F28858" s="2" t="str">
        <f>IF(Table1[[#This Row],[Age]]&gt;=50, "Senior",IF(Table1[[#This Row],[Age]]&gt;=30, "Adult","Teenager"))</f>
        <v>Senior</v>
      </c>
      <c r="G28858" s="3">
        <v>44626</v>
      </c>
      <c r="H28858" s="3" t="str">
        <f>TEXT(Table1[[#This Row],[Date]],"mmm")</f>
        <v>Mar</v>
      </c>
      <c r="I28858" s="2" t="s">
        <v>18</v>
      </c>
      <c r="J28858" s="2" t="s">
        <v>28</v>
      </c>
      <c r="K28858" s="4" t="s">
        <v>3752</v>
      </c>
      <c r="L28858" s="2" t="s">
        <v>51</v>
      </c>
      <c r="M28858" s="2" t="str">
        <f>PROPER(Table1[[#This Row],[Category]])</f>
        <v>Western Dress</v>
      </c>
      <c r="N28858" s="2" t="s">
        <v>42</v>
      </c>
      <c r="O28858" s="2">
        <v>1</v>
      </c>
      <c r="P28858" s="2" t="s">
        <v>23</v>
      </c>
      <c r="Q28858" s="2">
        <v>807</v>
      </c>
      <c r="R28858" s="4" t="s">
        <v>457</v>
      </c>
      <c r="S28858" s="4" t="s">
        <v>70</v>
      </c>
      <c r="T28858" s="2">
        <v>682040</v>
      </c>
      <c r="U28858" s="2" t="s">
        <v>26</v>
      </c>
      <c r="V28858" s="2" t="b">
        <v>0</v>
      </c>
    </row>
    <row r="28859" spans="1:22" x14ac:dyDescent="0.3">
      <c r="A28859" s="1">
        <v>28858</v>
      </c>
      <c r="B28859" s="2" t="s">
        <v>34252</v>
      </c>
      <c r="C28859" s="2">
        <v>662986</v>
      </c>
      <c r="D28859" s="2" t="s">
        <v>17</v>
      </c>
      <c r="E28859" s="2">
        <v>62</v>
      </c>
      <c r="F28859" s="2" t="str">
        <f>IF(Table1[[#This Row],[Age]]&gt;=50, "Senior",IF(Table1[[#This Row],[Age]]&gt;=30, "Adult","Teenager"))</f>
        <v>Senior</v>
      </c>
      <c r="G28859" s="3">
        <v>44626</v>
      </c>
      <c r="H28859" s="3" t="str">
        <f>TEXT(Table1[[#This Row],[Date]],"mmm")</f>
        <v>Mar</v>
      </c>
      <c r="I28859" s="2" t="s">
        <v>18</v>
      </c>
      <c r="J28859" s="2" t="s">
        <v>40</v>
      </c>
      <c r="K28859" s="4" t="s">
        <v>15559</v>
      </c>
      <c r="L28859" s="2" t="s">
        <v>21</v>
      </c>
      <c r="M28859" s="2" t="str">
        <f>PROPER(Table1[[#This Row],[Category]])</f>
        <v>Kurta</v>
      </c>
      <c r="N28859" s="2" t="s">
        <v>63</v>
      </c>
      <c r="O28859" s="2">
        <v>1</v>
      </c>
      <c r="P28859" s="2" t="s">
        <v>23</v>
      </c>
      <c r="Q28859" s="2">
        <v>471</v>
      </c>
      <c r="R28859" s="4" t="s">
        <v>3376</v>
      </c>
      <c r="S28859" s="4" t="s">
        <v>77</v>
      </c>
      <c r="T28859" s="2">
        <v>781335</v>
      </c>
      <c r="U28859" s="2" t="s">
        <v>26</v>
      </c>
      <c r="V28859" s="2" t="b">
        <v>0</v>
      </c>
    </row>
    <row r="28860" spans="1:22" x14ac:dyDescent="0.3">
      <c r="A28860" s="1">
        <v>28859</v>
      </c>
      <c r="B28860" s="2" t="s">
        <v>34253</v>
      </c>
      <c r="C28860" s="2">
        <v>1978638</v>
      </c>
      <c r="D28860" s="2" t="s">
        <v>48</v>
      </c>
      <c r="E28860" s="2">
        <v>22</v>
      </c>
      <c r="F28860" s="2" t="str">
        <f>IF(Table1[[#This Row],[Age]]&gt;=50, "Senior",IF(Table1[[#This Row],[Age]]&gt;=30, "Adult","Teenager"))</f>
        <v>Teenager</v>
      </c>
      <c r="G28860" s="3">
        <v>44626</v>
      </c>
      <c r="H28860" s="3" t="str">
        <f>TEXT(Table1[[#This Row],[Date]],"mmm")</f>
        <v>Mar</v>
      </c>
      <c r="I28860" s="2" t="s">
        <v>18</v>
      </c>
      <c r="J28860" s="2" t="s">
        <v>19</v>
      </c>
      <c r="K28860" s="4" t="s">
        <v>10546</v>
      </c>
      <c r="L28860" s="2" t="s">
        <v>51</v>
      </c>
      <c r="M28860" s="2" t="str">
        <f>PROPER(Table1[[#This Row],[Category]])</f>
        <v>Western Dress</v>
      </c>
      <c r="N28860" s="2" t="s">
        <v>31</v>
      </c>
      <c r="O28860" s="2">
        <v>1</v>
      </c>
      <c r="P28860" s="2" t="s">
        <v>23</v>
      </c>
      <c r="Q28860" s="2">
        <v>377</v>
      </c>
      <c r="R28860" s="4" t="s">
        <v>5113</v>
      </c>
      <c r="S28860" s="4" t="s">
        <v>53</v>
      </c>
      <c r="T28860" s="2">
        <v>413512</v>
      </c>
      <c r="U28860" s="2" t="s">
        <v>26</v>
      </c>
      <c r="V28860" s="2" t="b">
        <v>0</v>
      </c>
    </row>
    <row r="28861" spans="1:22" x14ac:dyDescent="0.3">
      <c r="A28861" s="1">
        <v>28860</v>
      </c>
      <c r="B28861" s="2" t="s">
        <v>34254</v>
      </c>
      <c r="C28861" s="2">
        <v>3095824</v>
      </c>
      <c r="D28861" s="2" t="s">
        <v>17</v>
      </c>
      <c r="E28861" s="2">
        <v>36</v>
      </c>
      <c r="F28861" s="2" t="str">
        <f>IF(Table1[[#This Row],[Age]]&gt;=50, "Senior",IF(Table1[[#This Row],[Age]]&gt;=30, "Adult","Teenager"))</f>
        <v>Adult</v>
      </c>
      <c r="G28861" s="3">
        <v>44626</v>
      </c>
      <c r="H28861" s="3" t="str">
        <f>TEXT(Table1[[#This Row],[Date]],"mmm")</f>
        <v>Mar</v>
      </c>
      <c r="I28861" s="2" t="s">
        <v>18</v>
      </c>
      <c r="J28861" s="2" t="s">
        <v>19</v>
      </c>
      <c r="K28861" s="4" t="s">
        <v>6234</v>
      </c>
      <c r="L28861" s="2" t="s">
        <v>30</v>
      </c>
      <c r="M28861" s="2" t="str">
        <f>PROPER(Table1[[#This Row],[Category]])</f>
        <v>Set</v>
      </c>
      <c r="N28861" s="2" t="s">
        <v>31</v>
      </c>
      <c r="O28861" s="2">
        <v>1</v>
      </c>
      <c r="P28861" s="2" t="s">
        <v>23</v>
      </c>
      <c r="Q28861" s="2">
        <v>599</v>
      </c>
      <c r="R28861" s="4" t="s">
        <v>791</v>
      </c>
      <c r="S28861" s="4" t="s">
        <v>38</v>
      </c>
      <c r="T28861" s="2">
        <v>711109</v>
      </c>
      <c r="U28861" s="2" t="s">
        <v>26</v>
      </c>
      <c r="V28861" s="2" t="b">
        <v>0</v>
      </c>
    </row>
    <row r="28862" spans="1:22" x14ac:dyDescent="0.3">
      <c r="A28862" s="1">
        <v>28861</v>
      </c>
      <c r="B28862" s="2" t="s">
        <v>34255</v>
      </c>
      <c r="C28862" s="2">
        <v>7349844</v>
      </c>
      <c r="D28862" s="2" t="s">
        <v>17</v>
      </c>
      <c r="E28862" s="2">
        <v>24</v>
      </c>
      <c r="F28862" s="2" t="str">
        <f>IF(Table1[[#This Row],[Age]]&gt;=50, "Senior",IF(Table1[[#This Row],[Age]]&gt;=30, "Adult","Teenager"))</f>
        <v>Teenager</v>
      </c>
      <c r="G28862" s="3">
        <v>44626</v>
      </c>
      <c r="H28862" s="3" t="str">
        <f>TEXT(Table1[[#This Row],[Date]],"mmm")</f>
        <v>Mar</v>
      </c>
      <c r="I28862" s="2" t="s">
        <v>18</v>
      </c>
      <c r="J28862" s="2" t="s">
        <v>19</v>
      </c>
      <c r="K28862" s="4" t="s">
        <v>895</v>
      </c>
      <c r="L28862" s="2" t="s">
        <v>21</v>
      </c>
      <c r="M28862" s="2" t="str">
        <f>PROPER(Table1[[#This Row],[Category]])</f>
        <v>Kurta</v>
      </c>
      <c r="N28862" s="2" t="s">
        <v>847</v>
      </c>
      <c r="O28862" s="2">
        <v>1</v>
      </c>
      <c r="P28862" s="2" t="s">
        <v>23</v>
      </c>
      <c r="Q28862" s="2">
        <v>728</v>
      </c>
      <c r="R28862" s="4" t="s">
        <v>56</v>
      </c>
      <c r="S28862" s="4" t="s">
        <v>57</v>
      </c>
      <c r="T28862" s="2">
        <v>560092</v>
      </c>
      <c r="U28862" s="2" t="s">
        <v>26</v>
      </c>
      <c r="V28862" s="2" t="b">
        <v>0</v>
      </c>
    </row>
    <row r="28863" spans="1:22" x14ac:dyDescent="0.3">
      <c r="A28863" s="1">
        <v>28862</v>
      </c>
      <c r="B28863" s="2" t="s">
        <v>34256</v>
      </c>
      <c r="C28863" s="2">
        <v>5808727</v>
      </c>
      <c r="D28863" s="2" t="s">
        <v>17</v>
      </c>
      <c r="E28863" s="2">
        <v>37</v>
      </c>
      <c r="F28863" s="2" t="str">
        <f>IF(Table1[[#This Row],[Age]]&gt;=50, "Senior",IF(Table1[[#This Row],[Age]]&gt;=30, "Adult","Teenager"))</f>
        <v>Adult</v>
      </c>
      <c r="G28863" s="3">
        <v>44626</v>
      </c>
      <c r="H28863" s="3" t="str">
        <f>TEXT(Table1[[#This Row],[Date]],"mmm")</f>
        <v>Mar</v>
      </c>
      <c r="I28863" s="2" t="s">
        <v>18</v>
      </c>
      <c r="J28863" s="2" t="s">
        <v>40</v>
      </c>
      <c r="K28863" s="4" t="s">
        <v>708</v>
      </c>
      <c r="L28863" s="2" t="s">
        <v>30</v>
      </c>
      <c r="M28863" s="2" t="str">
        <f>PROPER(Table1[[#This Row],[Category]])</f>
        <v>Set</v>
      </c>
      <c r="N28863" s="2" t="s">
        <v>22</v>
      </c>
      <c r="O28863" s="2">
        <v>1</v>
      </c>
      <c r="P28863" s="2" t="s">
        <v>23</v>
      </c>
      <c r="Q28863" s="2">
        <v>1099</v>
      </c>
      <c r="R28863" s="4" t="s">
        <v>56</v>
      </c>
      <c r="S28863" s="4" t="s">
        <v>57</v>
      </c>
      <c r="T28863" s="2">
        <v>560075</v>
      </c>
      <c r="U28863" s="2" t="s">
        <v>26</v>
      </c>
      <c r="V28863" s="2" t="b">
        <v>0</v>
      </c>
    </row>
    <row r="28864" spans="1:22" x14ac:dyDescent="0.3">
      <c r="A28864" s="1">
        <v>28863</v>
      </c>
      <c r="B28864" s="2" t="s">
        <v>34257</v>
      </c>
      <c r="C28864" s="2">
        <v>9243179</v>
      </c>
      <c r="D28864" s="2" t="s">
        <v>17</v>
      </c>
      <c r="E28864" s="2">
        <v>67</v>
      </c>
      <c r="F28864" s="2" t="str">
        <f>IF(Table1[[#This Row],[Age]]&gt;=50, "Senior",IF(Table1[[#This Row],[Age]]&gt;=30, "Adult","Teenager"))</f>
        <v>Senior</v>
      </c>
      <c r="G28864" s="3">
        <v>44626</v>
      </c>
      <c r="H28864" s="3" t="str">
        <f>TEXT(Table1[[#This Row],[Date]],"mmm")</f>
        <v>Mar</v>
      </c>
      <c r="I28864" s="2" t="s">
        <v>18</v>
      </c>
      <c r="J28864" s="2" t="s">
        <v>40</v>
      </c>
      <c r="K28864" s="4" t="s">
        <v>4605</v>
      </c>
      <c r="L28864" s="2" t="s">
        <v>72</v>
      </c>
      <c r="M28864" s="2" t="str">
        <f>PROPER(Table1[[#This Row],[Category]])</f>
        <v>Top</v>
      </c>
      <c r="N28864" s="2" t="s">
        <v>31</v>
      </c>
      <c r="O28864" s="2">
        <v>1</v>
      </c>
      <c r="P28864" s="2" t="s">
        <v>23</v>
      </c>
      <c r="Q28864" s="2">
        <v>545</v>
      </c>
      <c r="R28864" s="4" t="s">
        <v>1093</v>
      </c>
      <c r="S28864" s="4" t="s">
        <v>142</v>
      </c>
      <c r="T28864" s="2">
        <v>394221</v>
      </c>
      <c r="U28864" s="2" t="s">
        <v>26</v>
      </c>
      <c r="V28864" s="2" t="b">
        <v>0</v>
      </c>
    </row>
    <row r="28865" spans="1:22" x14ac:dyDescent="0.3">
      <c r="A28865" s="1">
        <v>28864</v>
      </c>
      <c r="B28865" s="2" t="s">
        <v>34258</v>
      </c>
      <c r="C28865" s="2">
        <v>8816320</v>
      </c>
      <c r="D28865" s="2" t="s">
        <v>17</v>
      </c>
      <c r="E28865" s="2">
        <v>71</v>
      </c>
      <c r="F28865" s="2" t="str">
        <f>IF(Table1[[#This Row],[Age]]&gt;=50, "Senior",IF(Table1[[#This Row],[Age]]&gt;=30, "Adult","Teenager"))</f>
        <v>Senior</v>
      </c>
      <c r="G28865" s="3">
        <v>44626</v>
      </c>
      <c r="H28865" s="3" t="str">
        <f>TEXT(Table1[[#This Row],[Date]],"mmm")</f>
        <v>Mar</v>
      </c>
      <c r="I28865" s="2" t="s">
        <v>18</v>
      </c>
      <c r="J28865" s="2" t="s">
        <v>40</v>
      </c>
      <c r="K28865" s="4" t="s">
        <v>10053</v>
      </c>
      <c r="L28865" s="2" t="s">
        <v>21</v>
      </c>
      <c r="M28865" s="2" t="str">
        <f>PROPER(Table1[[#This Row],[Category]])</f>
        <v>Kurta</v>
      </c>
      <c r="N28865" s="2" t="s">
        <v>106</v>
      </c>
      <c r="O28865" s="2">
        <v>1</v>
      </c>
      <c r="P28865" s="2" t="s">
        <v>23</v>
      </c>
      <c r="Q28865" s="2">
        <v>471</v>
      </c>
      <c r="R28865" s="4" t="s">
        <v>100</v>
      </c>
      <c r="S28865" s="4" t="s">
        <v>53</v>
      </c>
      <c r="T28865" s="2">
        <v>400017</v>
      </c>
      <c r="U28865" s="2" t="s">
        <v>26</v>
      </c>
      <c r="V28865" s="2" t="b">
        <v>0</v>
      </c>
    </row>
    <row r="28866" spans="1:22" x14ac:dyDescent="0.3">
      <c r="A28866" s="1">
        <v>28865</v>
      </c>
      <c r="B28866" s="2" t="s">
        <v>34259</v>
      </c>
      <c r="C28866" s="2">
        <v>5908819</v>
      </c>
      <c r="D28866" s="2" t="s">
        <v>17</v>
      </c>
      <c r="E28866" s="2">
        <v>67</v>
      </c>
      <c r="F28866" s="2" t="str">
        <f>IF(Table1[[#This Row],[Age]]&gt;=50, "Senior",IF(Table1[[#This Row],[Age]]&gt;=30, "Adult","Teenager"))</f>
        <v>Senior</v>
      </c>
      <c r="G28866" s="3">
        <v>44626</v>
      </c>
      <c r="H28866" s="3" t="str">
        <f>TEXT(Table1[[#This Row],[Date]],"mmm")</f>
        <v>Mar</v>
      </c>
      <c r="I28866" s="2" t="s">
        <v>18</v>
      </c>
      <c r="J28866" s="2" t="s">
        <v>40</v>
      </c>
      <c r="K28866" s="4" t="s">
        <v>5946</v>
      </c>
      <c r="L28866" s="2" t="s">
        <v>30</v>
      </c>
      <c r="M28866" s="2" t="str">
        <f>PROPER(Table1[[#This Row],[Category]])</f>
        <v>Set</v>
      </c>
      <c r="N28866" s="2" t="s">
        <v>31</v>
      </c>
      <c r="O28866" s="2">
        <v>1</v>
      </c>
      <c r="P28866" s="2" t="s">
        <v>23</v>
      </c>
      <c r="Q28866" s="2">
        <v>603</v>
      </c>
      <c r="R28866" s="4" t="s">
        <v>166</v>
      </c>
      <c r="S28866" s="4" t="s">
        <v>53</v>
      </c>
      <c r="T28866" s="2">
        <v>411058</v>
      </c>
      <c r="U28866" s="2" t="s">
        <v>26</v>
      </c>
      <c r="V28866" s="2" t="b">
        <v>0</v>
      </c>
    </row>
    <row r="28867" spans="1:22" x14ac:dyDescent="0.3">
      <c r="A28867" s="1">
        <v>28866</v>
      </c>
      <c r="B28867" s="2" t="s">
        <v>34260</v>
      </c>
      <c r="C28867" s="2">
        <v>2056927</v>
      </c>
      <c r="D28867" s="2" t="s">
        <v>17</v>
      </c>
      <c r="E28867" s="2">
        <v>72</v>
      </c>
      <c r="F28867" s="2" t="str">
        <f>IF(Table1[[#This Row],[Age]]&gt;=50, "Senior",IF(Table1[[#This Row],[Age]]&gt;=30, "Adult","Teenager"))</f>
        <v>Senior</v>
      </c>
      <c r="G28867" s="3">
        <v>44626</v>
      </c>
      <c r="H28867" s="3" t="str">
        <f>TEXT(Table1[[#This Row],[Date]],"mmm")</f>
        <v>Mar</v>
      </c>
      <c r="I28867" s="2" t="s">
        <v>18</v>
      </c>
      <c r="J28867" s="2" t="s">
        <v>40</v>
      </c>
      <c r="K28867" s="4" t="s">
        <v>1839</v>
      </c>
      <c r="L28867" s="2" t="s">
        <v>30</v>
      </c>
      <c r="M28867" s="2" t="str">
        <f>PROPER(Table1[[#This Row],[Category]])</f>
        <v>Set</v>
      </c>
      <c r="N28867" s="2" t="s">
        <v>42</v>
      </c>
      <c r="O28867" s="2">
        <v>1</v>
      </c>
      <c r="P28867" s="2" t="s">
        <v>23</v>
      </c>
      <c r="Q28867" s="2">
        <v>1287</v>
      </c>
      <c r="R28867" s="4" t="s">
        <v>87</v>
      </c>
      <c r="S28867" s="4" t="s">
        <v>88</v>
      </c>
      <c r="T28867" s="2">
        <v>110064</v>
      </c>
      <c r="U28867" s="2" t="s">
        <v>26</v>
      </c>
      <c r="V28867" s="2" t="b">
        <v>0</v>
      </c>
    </row>
    <row r="28868" spans="1:22" x14ac:dyDescent="0.3">
      <c r="A28868" s="1">
        <v>28867</v>
      </c>
      <c r="B28868" s="2" t="s">
        <v>34261</v>
      </c>
      <c r="C28868" s="2">
        <v>139973</v>
      </c>
      <c r="D28868" s="2" t="s">
        <v>48</v>
      </c>
      <c r="E28868" s="2">
        <v>36</v>
      </c>
      <c r="F28868" s="2" t="str">
        <f>IF(Table1[[#This Row],[Age]]&gt;=50, "Senior",IF(Table1[[#This Row],[Age]]&gt;=30, "Adult","Teenager"))</f>
        <v>Adult</v>
      </c>
      <c r="G28868" s="3">
        <v>44626</v>
      </c>
      <c r="H28868" s="3" t="str">
        <f>TEXT(Table1[[#This Row],[Date]],"mmm")</f>
        <v>Mar</v>
      </c>
      <c r="I28868" s="2" t="s">
        <v>18</v>
      </c>
      <c r="J28868" s="2" t="s">
        <v>40</v>
      </c>
      <c r="K28868" s="4" t="s">
        <v>2715</v>
      </c>
      <c r="L28868" s="2" t="s">
        <v>51</v>
      </c>
      <c r="M28868" s="2" t="str">
        <f>PROPER(Table1[[#This Row],[Category]])</f>
        <v>Western Dress</v>
      </c>
      <c r="N28868" s="2" t="s">
        <v>31</v>
      </c>
      <c r="O28868" s="2">
        <v>1</v>
      </c>
      <c r="P28868" s="2" t="s">
        <v>23</v>
      </c>
      <c r="Q28868" s="2">
        <v>725</v>
      </c>
      <c r="R28868" s="4" t="s">
        <v>82</v>
      </c>
      <c r="S28868" s="4" t="s">
        <v>83</v>
      </c>
      <c r="T28868" s="2">
        <v>500018</v>
      </c>
      <c r="U28868" s="2" t="s">
        <v>26</v>
      </c>
      <c r="V28868" s="2" t="b">
        <v>0</v>
      </c>
    </row>
    <row r="28869" spans="1:22" x14ac:dyDescent="0.3">
      <c r="A28869" s="1">
        <v>28868</v>
      </c>
      <c r="B28869" s="2" t="s">
        <v>34262</v>
      </c>
      <c r="C28869" s="2">
        <v>45919</v>
      </c>
      <c r="D28869" s="2" t="s">
        <v>48</v>
      </c>
      <c r="E28869" s="2">
        <v>32</v>
      </c>
      <c r="F28869" s="2" t="str">
        <f>IF(Table1[[#This Row],[Age]]&gt;=50, "Senior",IF(Table1[[#This Row],[Age]]&gt;=30, "Adult","Teenager"))</f>
        <v>Adult</v>
      </c>
      <c r="G28869" s="3">
        <v>44626</v>
      </c>
      <c r="H28869" s="3" t="str">
        <f>TEXT(Table1[[#This Row],[Date]],"mmm")</f>
        <v>Mar</v>
      </c>
      <c r="I28869" s="2" t="s">
        <v>18</v>
      </c>
      <c r="J28869" s="2" t="s">
        <v>40</v>
      </c>
      <c r="K28869" s="4" t="s">
        <v>12216</v>
      </c>
      <c r="L28869" s="2" t="s">
        <v>30</v>
      </c>
      <c r="M28869" s="2" t="str">
        <f>PROPER(Table1[[#This Row],[Category]])</f>
        <v>Set</v>
      </c>
      <c r="N28869" s="2" t="s">
        <v>42</v>
      </c>
      <c r="O28869" s="2">
        <v>1</v>
      </c>
      <c r="P28869" s="2" t="s">
        <v>23</v>
      </c>
      <c r="Q28869" s="2">
        <v>850</v>
      </c>
      <c r="R28869" s="4" t="s">
        <v>853</v>
      </c>
      <c r="S28869" s="4" t="s">
        <v>130</v>
      </c>
      <c r="T28869" s="2">
        <v>248001</v>
      </c>
      <c r="U28869" s="2" t="s">
        <v>26</v>
      </c>
      <c r="V28869" s="2" t="b">
        <v>0</v>
      </c>
    </row>
    <row r="28870" spans="1:22" x14ac:dyDescent="0.3">
      <c r="A28870" s="1">
        <v>28869</v>
      </c>
      <c r="B28870" s="2" t="s">
        <v>34263</v>
      </c>
      <c r="C28870" s="2">
        <v>521543</v>
      </c>
      <c r="D28870" s="2" t="s">
        <v>48</v>
      </c>
      <c r="E28870" s="2">
        <v>29</v>
      </c>
      <c r="F28870" s="2" t="str">
        <f>IF(Table1[[#This Row],[Age]]&gt;=50, "Senior",IF(Table1[[#This Row],[Age]]&gt;=30, "Adult","Teenager"))</f>
        <v>Teenager</v>
      </c>
      <c r="G28870" s="3">
        <v>44626</v>
      </c>
      <c r="H28870" s="3" t="str">
        <f>TEXT(Table1[[#This Row],[Date]],"mmm")</f>
        <v>Mar</v>
      </c>
      <c r="I28870" s="2" t="s">
        <v>18</v>
      </c>
      <c r="J28870" s="2" t="s">
        <v>49</v>
      </c>
      <c r="K28870" s="4" t="s">
        <v>4986</v>
      </c>
      <c r="L28870" s="2" t="s">
        <v>51</v>
      </c>
      <c r="M28870" s="2" t="str">
        <f>PROPER(Table1[[#This Row],[Category]])</f>
        <v>Western Dress</v>
      </c>
      <c r="N28870" s="2" t="s">
        <v>63</v>
      </c>
      <c r="O28870" s="2">
        <v>1</v>
      </c>
      <c r="P28870" s="2" t="s">
        <v>23</v>
      </c>
      <c r="Q28870" s="2">
        <v>1399</v>
      </c>
      <c r="R28870" s="4" t="s">
        <v>152</v>
      </c>
      <c r="S28870" s="4" t="s">
        <v>142</v>
      </c>
      <c r="T28870" s="2">
        <v>390007</v>
      </c>
      <c r="U28870" s="2" t="s">
        <v>26</v>
      </c>
      <c r="V28870" s="2" t="b">
        <v>0</v>
      </c>
    </row>
    <row r="28871" spans="1:22" x14ac:dyDescent="0.3">
      <c r="A28871" s="1">
        <v>28870</v>
      </c>
      <c r="B28871" s="2" t="s">
        <v>34264</v>
      </c>
      <c r="C28871" s="2">
        <v>134093</v>
      </c>
      <c r="D28871" s="2" t="s">
        <v>48</v>
      </c>
      <c r="E28871" s="2">
        <v>48</v>
      </c>
      <c r="F28871" s="2" t="str">
        <f>IF(Table1[[#This Row],[Age]]&gt;=50, "Senior",IF(Table1[[#This Row],[Age]]&gt;=30, "Adult","Teenager"))</f>
        <v>Adult</v>
      </c>
      <c r="G28871" s="3">
        <v>44626</v>
      </c>
      <c r="H28871" s="3" t="str">
        <f>TEXT(Table1[[#This Row],[Date]],"mmm")</f>
        <v>Mar</v>
      </c>
      <c r="I28871" s="2" t="s">
        <v>18</v>
      </c>
      <c r="J28871" s="2" t="s">
        <v>40</v>
      </c>
      <c r="K28871" s="4" t="s">
        <v>16745</v>
      </c>
      <c r="L28871" s="2" t="s">
        <v>51</v>
      </c>
      <c r="M28871" s="2" t="str">
        <f>PROPER(Table1[[#This Row],[Category]])</f>
        <v>Western Dress</v>
      </c>
      <c r="N28871" s="2" t="s">
        <v>22</v>
      </c>
      <c r="O28871" s="2">
        <v>1</v>
      </c>
      <c r="P28871" s="2" t="s">
        <v>23</v>
      </c>
      <c r="Q28871" s="2">
        <v>771</v>
      </c>
      <c r="R28871" s="4" t="s">
        <v>9857</v>
      </c>
      <c r="S28871" s="4" t="s">
        <v>67</v>
      </c>
      <c r="T28871" s="2">
        <v>531001</v>
      </c>
      <c r="U28871" s="2" t="s">
        <v>26</v>
      </c>
      <c r="V28871" s="2" t="b">
        <v>0</v>
      </c>
    </row>
    <row r="28872" spans="1:22" x14ac:dyDescent="0.3">
      <c r="A28872" s="1">
        <v>28871</v>
      </c>
      <c r="B28872" s="2" t="s">
        <v>34265</v>
      </c>
      <c r="C28872" s="2">
        <v>7133016</v>
      </c>
      <c r="D28872" s="2" t="s">
        <v>17</v>
      </c>
      <c r="E28872" s="2">
        <v>43</v>
      </c>
      <c r="F28872" s="2" t="str">
        <f>IF(Table1[[#This Row],[Age]]&gt;=50, "Senior",IF(Table1[[#This Row],[Age]]&gt;=30, "Adult","Teenager"))</f>
        <v>Adult</v>
      </c>
      <c r="G28872" s="3">
        <v>44626</v>
      </c>
      <c r="H28872" s="3" t="str">
        <f>TEXT(Table1[[#This Row],[Date]],"mmm")</f>
        <v>Mar</v>
      </c>
      <c r="I28872" s="2" t="s">
        <v>18</v>
      </c>
      <c r="J28872" s="2" t="s">
        <v>49</v>
      </c>
      <c r="K28872" s="4" t="s">
        <v>21046</v>
      </c>
      <c r="L28872" s="2" t="s">
        <v>72</v>
      </c>
      <c r="M28872" s="2" t="str">
        <f>PROPER(Table1[[#This Row],[Category]])</f>
        <v>Top</v>
      </c>
      <c r="N28872" s="2" t="s">
        <v>95</v>
      </c>
      <c r="O28872" s="2">
        <v>1</v>
      </c>
      <c r="P28872" s="2" t="s">
        <v>23</v>
      </c>
      <c r="Q28872" s="2">
        <v>574</v>
      </c>
      <c r="R28872" s="4" t="s">
        <v>355</v>
      </c>
      <c r="S28872" s="4" t="s">
        <v>53</v>
      </c>
      <c r="T28872" s="2">
        <v>400608</v>
      </c>
      <c r="U28872" s="2" t="s">
        <v>26</v>
      </c>
      <c r="V28872" s="2" t="b">
        <v>0</v>
      </c>
    </row>
    <row r="28873" spans="1:22" x14ac:dyDescent="0.3">
      <c r="A28873" s="1">
        <v>28872</v>
      </c>
      <c r="B28873" s="2" t="s">
        <v>34266</v>
      </c>
      <c r="C28873" s="2">
        <v>4147323</v>
      </c>
      <c r="D28873" s="2" t="s">
        <v>48</v>
      </c>
      <c r="E28873" s="2">
        <v>19</v>
      </c>
      <c r="F28873" s="2" t="str">
        <f>IF(Table1[[#This Row],[Age]]&gt;=50, "Senior",IF(Table1[[#This Row],[Age]]&gt;=30, "Adult","Teenager"))</f>
        <v>Teenager</v>
      </c>
      <c r="G28873" s="3">
        <v>44626</v>
      </c>
      <c r="H28873" s="3" t="str">
        <f>TEXT(Table1[[#This Row],[Date]],"mmm")</f>
        <v>Mar</v>
      </c>
      <c r="I28873" s="2" t="s">
        <v>18</v>
      </c>
      <c r="J28873" s="2" t="s">
        <v>49</v>
      </c>
      <c r="K28873" s="4" t="s">
        <v>7262</v>
      </c>
      <c r="L28873" s="2" t="s">
        <v>30</v>
      </c>
      <c r="M28873" s="2" t="str">
        <f>PROPER(Table1[[#This Row],[Category]])</f>
        <v>Set</v>
      </c>
      <c r="N28873" s="2" t="s">
        <v>36</v>
      </c>
      <c r="O28873" s="2">
        <v>1</v>
      </c>
      <c r="P28873" s="2" t="s">
        <v>23</v>
      </c>
      <c r="Q28873" s="2">
        <v>1399</v>
      </c>
      <c r="R28873" s="4" t="s">
        <v>34267</v>
      </c>
      <c r="S28873" s="4" t="s">
        <v>53</v>
      </c>
      <c r="T28873" s="2">
        <v>412301</v>
      </c>
      <c r="U28873" s="2" t="s">
        <v>26</v>
      </c>
      <c r="V28873" s="2" t="b">
        <v>0</v>
      </c>
    </row>
    <row r="28874" spans="1:22" x14ac:dyDescent="0.3">
      <c r="A28874" s="1">
        <v>28873</v>
      </c>
      <c r="B28874" s="2" t="s">
        <v>34268</v>
      </c>
      <c r="C28874" s="2">
        <v>5302398</v>
      </c>
      <c r="D28874" s="2" t="s">
        <v>48</v>
      </c>
      <c r="E28874" s="2">
        <v>22</v>
      </c>
      <c r="F28874" s="2" t="str">
        <f>IF(Table1[[#This Row],[Age]]&gt;=50, "Senior",IF(Table1[[#This Row],[Age]]&gt;=30, "Adult","Teenager"))</f>
        <v>Teenager</v>
      </c>
      <c r="G28874" s="3">
        <v>44626</v>
      </c>
      <c r="H28874" s="3" t="str">
        <f>TEXT(Table1[[#This Row],[Date]],"mmm")</f>
        <v>Mar</v>
      </c>
      <c r="I28874" s="2" t="s">
        <v>18</v>
      </c>
      <c r="J28874" s="2" t="s">
        <v>49</v>
      </c>
      <c r="K28874" s="4" t="s">
        <v>17678</v>
      </c>
      <c r="L28874" s="2" t="s">
        <v>30</v>
      </c>
      <c r="M28874" s="2" t="str">
        <f>PROPER(Table1[[#This Row],[Category]])</f>
        <v>Set</v>
      </c>
      <c r="N28874" s="2" t="s">
        <v>42</v>
      </c>
      <c r="O28874" s="2">
        <v>1</v>
      </c>
      <c r="P28874" s="2" t="s">
        <v>23</v>
      </c>
      <c r="Q28874" s="2">
        <v>648</v>
      </c>
      <c r="R28874" s="4" t="s">
        <v>495</v>
      </c>
      <c r="S28874" s="4" t="s">
        <v>83</v>
      </c>
      <c r="T28874" s="2">
        <v>500084</v>
      </c>
      <c r="U28874" s="2" t="s">
        <v>26</v>
      </c>
      <c r="V28874" s="2" t="b">
        <v>0</v>
      </c>
    </row>
    <row r="28875" spans="1:22" x14ac:dyDescent="0.3">
      <c r="A28875" s="1">
        <v>28874</v>
      </c>
      <c r="B28875" s="2" t="s">
        <v>34269</v>
      </c>
      <c r="C28875" s="2">
        <v>5176629</v>
      </c>
      <c r="D28875" s="2" t="s">
        <v>48</v>
      </c>
      <c r="E28875" s="2">
        <v>29</v>
      </c>
      <c r="F28875" s="2" t="str">
        <f>IF(Table1[[#This Row],[Age]]&gt;=50, "Senior",IF(Table1[[#This Row],[Age]]&gt;=30, "Adult","Teenager"))</f>
        <v>Teenager</v>
      </c>
      <c r="G28875" s="3">
        <v>44626</v>
      </c>
      <c r="H28875" s="3" t="str">
        <f>TEXT(Table1[[#This Row],[Date]],"mmm")</f>
        <v>Mar</v>
      </c>
      <c r="I28875" s="2" t="s">
        <v>18</v>
      </c>
      <c r="J28875" s="2" t="s">
        <v>40</v>
      </c>
      <c r="K28875" s="4" t="s">
        <v>1267</v>
      </c>
      <c r="L28875" s="2" t="s">
        <v>51</v>
      </c>
      <c r="M28875" s="2" t="str">
        <f>PROPER(Table1[[#This Row],[Category]])</f>
        <v>Western Dress</v>
      </c>
      <c r="N28875" s="2" t="s">
        <v>42</v>
      </c>
      <c r="O28875" s="2">
        <v>1</v>
      </c>
      <c r="P28875" s="2" t="s">
        <v>23</v>
      </c>
      <c r="Q28875" s="2">
        <v>743</v>
      </c>
      <c r="R28875" s="4" t="s">
        <v>56</v>
      </c>
      <c r="S28875" s="4" t="s">
        <v>57</v>
      </c>
      <c r="T28875" s="2">
        <v>560099</v>
      </c>
      <c r="U28875" s="2" t="s">
        <v>26</v>
      </c>
      <c r="V28875" s="2" t="b">
        <v>0</v>
      </c>
    </row>
    <row r="28876" spans="1:22" x14ac:dyDescent="0.3">
      <c r="A28876" s="1">
        <v>28875</v>
      </c>
      <c r="B28876" s="2" t="s">
        <v>34270</v>
      </c>
      <c r="C28876" s="2">
        <v>9165908</v>
      </c>
      <c r="D28876" s="2" t="s">
        <v>17</v>
      </c>
      <c r="E28876" s="2">
        <v>35</v>
      </c>
      <c r="F28876" s="2" t="str">
        <f>IF(Table1[[#This Row],[Age]]&gt;=50, "Senior",IF(Table1[[#This Row],[Age]]&gt;=30, "Adult","Teenager"))</f>
        <v>Adult</v>
      </c>
      <c r="G28876" s="3">
        <v>44626</v>
      </c>
      <c r="H28876" s="3" t="str">
        <f>TEXT(Table1[[#This Row],[Date]],"mmm")</f>
        <v>Mar</v>
      </c>
      <c r="I28876" s="2" t="s">
        <v>18</v>
      </c>
      <c r="J28876" s="2" t="s">
        <v>40</v>
      </c>
      <c r="K28876" s="4" t="s">
        <v>1907</v>
      </c>
      <c r="L28876" s="2" t="s">
        <v>30</v>
      </c>
      <c r="M28876" s="2" t="str">
        <f>PROPER(Table1[[#This Row],[Category]])</f>
        <v>Set</v>
      </c>
      <c r="N28876" s="2" t="s">
        <v>22</v>
      </c>
      <c r="O28876" s="2">
        <v>1</v>
      </c>
      <c r="P28876" s="2" t="s">
        <v>23</v>
      </c>
      <c r="Q28876" s="2">
        <v>1133</v>
      </c>
      <c r="R28876" s="4" t="s">
        <v>1571</v>
      </c>
      <c r="S28876" s="4" t="s">
        <v>108</v>
      </c>
      <c r="T28876" s="2">
        <v>282001</v>
      </c>
      <c r="U28876" s="2" t="s">
        <v>26</v>
      </c>
      <c r="V28876" s="2" t="b">
        <v>0</v>
      </c>
    </row>
    <row r="28877" spans="1:22" x14ac:dyDescent="0.3">
      <c r="A28877" s="1">
        <v>28876</v>
      </c>
      <c r="B28877" s="2" t="s">
        <v>34271</v>
      </c>
      <c r="C28877" s="2">
        <v>4084682</v>
      </c>
      <c r="D28877" s="2" t="s">
        <v>48</v>
      </c>
      <c r="E28877" s="2">
        <v>67</v>
      </c>
      <c r="F28877" s="2" t="str">
        <f>IF(Table1[[#This Row],[Age]]&gt;=50, "Senior",IF(Table1[[#This Row],[Age]]&gt;=30, "Adult","Teenager"))</f>
        <v>Senior</v>
      </c>
      <c r="G28877" s="3">
        <v>44626</v>
      </c>
      <c r="H28877" s="3" t="str">
        <f>TEXT(Table1[[#This Row],[Date]],"mmm")</f>
        <v>Mar</v>
      </c>
      <c r="I28877" s="2" t="s">
        <v>18</v>
      </c>
      <c r="J28877" s="2" t="s">
        <v>85</v>
      </c>
      <c r="K28877" s="4" t="s">
        <v>2715</v>
      </c>
      <c r="L28877" s="2" t="s">
        <v>51</v>
      </c>
      <c r="M28877" s="2" t="str">
        <f>PROPER(Table1[[#This Row],[Category]])</f>
        <v>Western Dress</v>
      </c>
      <c r="N28877" s="2" t="s">
        <v>31</v>
      </c>
      <c r="O28877" s="2">
        <v>1</v>
      </c>
      <c r="P28877" s="2" t="s">
        <v>23</v>
      </c>
      <c r="Q28877" s="2">
        <v>735</v>
      </c>
      <c r="R28877" s="4" t="s">
        <v>1675</v>
      </c>
      <c r="S28877" s="4" t="s">
        <v>53</v>
      </c>
      <c r="T28877" s="2">
        <v>440030</v>
      </c>
      <c r="U28877" s="2" t="s">
        <v>26</v>
      </c>
      <c r="V28877" s="2" t="b">
        <v>0</v>
      </c>
    </row>
    <row r="28878" spans="1:22" x14ac:dyDescent="0.3">
      <c r="A28878" s="1">
        <v>28877</v>
      </c>
      <c r="B28878" s="2" t="s">
        <v>34272</v>
      </c>
      <c r="C28878" s="2">
        <v>254977</v>
      </c>
      <c r="D28878" s="2" t="s">
        <v>17</v>
      </c>
      <c r="E28878" s="2">
        <v>26</v>
      </c>
      <c r="F28878" s="2" t="str">
        <f>IF(Table1[[#This Row],[Age]]&gt;=50, "Senior",IF(Table1[[#This Row],[Age]]&gt;=30, "Adult","Teenager"))</f>
        <v>Teenager</v>
      </c>
      <c r="G28878" s="3">
        <v>44626</v>
      </c>
      <c r="H28878" s="3" t="str">
        <f>TEXT(Table1[[#This Row],[Date]],"mmm")</f>
        <v>Mar</v>
      </c>
      <c r="I28878" s="2" t="s">
        <v>18</v>
      </c>
      <c r="J28878" s="2" t="s">
        <v>19</v>
      </c>
      <c r="K28878" s="4" t="s">
        <v>464</v>
      </c>
      <c r="L28878" s="2" t="s">
        <v>206</v>
      </c>
      <c r="M28878" s="2" t="str">
        <f>PROPER(Table1[[#This Row],[Category]])</f>
        <v>Saree</v>
      </c>
      <c r="N28878" s="2" t="s">
        <v>207</v>
      </c>
      <c r="O28878" s="2">
        <v>1</v>
      </c>
      <c r="P28878" s="2" t="s">
        <v>23</v>
      </c>
      <c r="Q28878" s="2">
        <v>999</v>
      </c>
      <c r="R28878" s="4" t="s">
        <v>34273</v>
      </c>
      <c r="S28878" s="4" t="s">
        <v>123</v>
      </c>
      <c r="T28878" s="2">
        <v>476001</v>
      </c>
      <c r="U28878" s="2" t="s">
        <v>26</v>
      </c>
      <c r="V28878" s="2" t="b">
        <v>0</v>
      </c>
    </row>
    <row r="28879" spans="1:22" x14ac:dyDescent="0.3">
      <c r="A28879" s="1">
        <v>28878</v>
      </c>
      <c r="B28879" s="2" t="s">
        <v>34274</v>
      </c>
      <c r="C28879" s="2">
        <v>5005652</v>
      </c>
      <c r="D28879" s="2" t="s">
        <v>17</v>
      </c>
      <c r="E28879" s="2">
        <v>63</v>
      </c>
      <c r="F28879" s="2" t="str">
        <f>IF(Table1[[#This Row],[Age]]&gt;=50, "Senior",IF(Table1[[#This Row],[Age]]&gt;=30, "Adult","Teenager"))</f>
        <v>Senior</v>
      </c>
      <c r="G28879" s="3">
        <v>44626</v>
      </c>
      <c r="H28879" s="3" t="str">
        <f>TEXT(Table1[[#This Row],[Date]],"mmm")</f>
        <v>Mar</v>
      </c>
      <c r="I28879" s="2" t="s">
        <v>18</v>
      </c>
      <c r="J28879" s="2" t="s">
        <v>40</v>
      </c>
      <c r="K28879" s="4" t="s">
        <v>320</v>
      </c>
      <c r="L28879" s="2" t="s">
        <v>21</v>
      </c>
      <c r="M28879" s="2" t="str">
        <f>PROPER(Table1[[#This Row],[Category]])</f>
        <v>Kurta</v>
      </c>
      <c r="N28879" s="2" t="s">
        <v>42</v>
      </c>
      <c r="O28879" s="2">
        <v>1</v>
      </c>
      <c r="P28879" s="2" t="s">
        <v>23</v>
      </c>
      <c r="Q28879" s="2">
        <v>487</v>
      </c>
      <c r="R28879" s="4" t="s">
        <v>1203</v>
      </c>
      <c r="S28879" s="4" t="s">
        <v>67</v>
      </c>
      <c r="T28879" s="2">
        <v>535568</v>
      </c>
      <c r="U28879" s="2" t="s">
        <v>26</v>
      </c>
      <c r="V28879" s="2" t="b">
        <v>0</v>
      </c>
    </row>
    <row r="28880" spans="1:22" x14ac:dyDescent="0.3">
      <c r="A28880" s="1">
        <v>28879</v>
      </c>
      <c r="B28880" s="2" t="s">
        <v>34275</v>
      </c>
      <c r="C28880" s="2">
        <v>2561508</v>
      </c>
      <c r="D28880" s="2" t="s">
        <v>17</v>
      </c>
      <c r="E28880" s="2">
        <v>27</v>
      </c>
      <c r="F28880" s="2" t="str">
        <f>IF(Table1[[#This Row],[Age]]&gt;=50, "Senior",IF(Table1[[#This Row],[Age]]&gt;=30, "Adult","Teenager"))</f>
        <v>Teenager</v>
      </c>
      <c r="G28880" s="3">
        <v>44626</v>
      </c>
      <c r="H28880" s="3" t="str">
        <f>TEXT(Table1[[#This Row],[Date]],"mmm")</f>
        <v>Mar</v>
      </c>
      <c r="I28880" s="2" t="s">
        <v>18</v>
      </c>
      <c r="J28880" s="2" t="s">
        <v>19</v>
      </c>
      <c r="K28880" s="4" t="s">
        <v>22414</v>
      </c>
      <c r="L28880" s="2" t="s">
        <v>21</v>
      </c>
      <c r="M28880" s="2" t="str">
        <f>PROPER(Table1[[#This Row],[Category]])</f>
        <v>Kurta</v>
      </c>
      <c r="N28880" s="2" t="s">
        <v>22</v>
      </c>
      <c r="O28880" s="2">
        <v>1</v>
      </c>
      <c r="P28880" s="2" t="s">
        <v>23</v>
      </c>
      <c r="Q28880" s="2">
        <v>471</v>
      </c>
      <c r="R28880" s="4" t="s">
        <v>132</v>
      </c>
      <c r="S28880" s="4" t="s">
        <v>44</v>
      </c>
      <c r="T28880" s="2">
        <v>600054</v>
      </c>
      <c r="U28880" s="2" t="s">
        <v>26</v>
      </c>
      <c r="V28880" s="2" t="b">
        <v>0</v>
      </c>
    </row>
    <row r="28881" spans="1:22" x14ac:dyDescent="0.3">
      <c r="A28881" s="1">
        <v>28880</v>
      </c>
      <c r="B28881" s="2" t="s">
        <v>34276</v>
      </c>
      <c r="C28881" s="2">
        <v>6203246</v>
      </c>
      <c r="D28881" s="2" t="s">
        <v>48</v>
      </c>
      <c r="E28881" s="2">
        <v>77</v>
      </c>
      <c r="F28881" s="2" t="str">
        <f>IF(Table1[[#This Row],[Age]]&gt;=50, "Senior",IF(Table1[[#This Row],[Age]]&gt;=30, "Adult","Teenager"))</f>
        <v>Senior</v>
      </c>
      <c r="G28881" s="3">
        <v>44626</v>
      </c>
      <c r="H28881" s="3" t="str">
        <f>TEXT(Table1[[#This Row],[Date]],"mmm")</f>
        <v>Mar</v>
      </c>
      <c r="I28881" s="2" t="s">
        <v>283</v>
      </c>
      <c r="J28881" s="2" t="s">
        <v>40</v>
      </c>
      <c r="K28881" s="4" t="s">
        <v>3584</v>
      </c>
      <c r="L28881" s="2" t="s">
        <v>51</v>
      </c>
      <c r="M28881" s="2" t="str">
        <f>PROPER(Table1[[#This Row],[Category]])</f>
        <v>Western Dress</v>
      </c>
      <c r="N28881" s="2" t="s">
        <v>42</v>
      </c>
      <c r="O28881" s="2">
        <v>1</v>
      </c>
      <c r="P28881" s="2" t="s">
        <v>23</v>
      </c>
      <c r="Q28881" s="2">
        <v>735</v>
      </c>
      <c r="R28881" s="4" t="s">
        <v>5973</v>
      </c>
      <c r="S28881" s="4" t="s">
        <v>57</v>
      </c>
      <c r="T28881" s="2">
        <v>574201</v>
      </c>
      <c r="U28881" s="2" t="s">
        <v>26</v>
      </c>
      <c r="V28881" s="2" t="b">
        <v>0</v>
      </c>
    </row>
    <row r="28882" spans="1:22" x14ac:dyDescent="0.3">
      <c r="A28882" s="1">
        <v>28881</v>
      </c>
      <c r="B28882" s="2" t="s">
        <v>34277</v>
      </c>
      <c r="C28882" s="2">
        <v>975850</v>
      </c>
      <c r="D28882" s="2" t="s">
        <v>48</v>
      </c>
      <c r="E28882" s="2">
        <v>35</v>
      </c>
      <c r="F28882" s="2" t="str">
        <f>IF(Table1[[#This Row],[Age]]&gt;=50, "Senior",IF(Table1[[#This Row],[Age]]&gt;=30, "Adult","Teenager"))</f>
        <v>Adult</v>
      </c>
      <c r="G28882" s="3">
        <v>44626</v>
      </c>
      <c r="H28882" s="3" t="str">
        <f>TEXT(Table1[[#This Row],[Date]],"mmm")</f>
        <v>Mar</v>
      </c>
      <c r="I28882" s="2" t="s">
        <v>18</v>
      </c>
      <c r="J28882" s="2" t="s">
        <v>19</v>
      </c>
      <c r="K28882" s="4" t="s">
        <v>26296</v>
      </c>
      <c r="L28882" s="2" t="s">
        <v>30</v>
      </c>
      <c r="M28882" s="2" t="str">
        <f>PROPER(Table1[[#This Row],[Category]])</f>
        <v>Set</v>
      </c>
      <c r="N28882" s="2" t="s">
        <v>42</v>
      </c>
      <c r="O28882" s="2">
        <v>1</v>
      </c>
      <c r="P28882" s="2" t="s">
        <v>23</v>
      </c>
      <c r="Q28882" s="2">
        <v>1146</v>
      </c>
      <c r="R28882" s="4" t="s">
        <v>1372</v>
      </c>
      <c r="S28882" s="4" t="s">
        <v>83</v>
      </c>
      <c r="T28882" s="2">
        <v>507211</v>
      </c>
      <c r="U28882" s="2" t="s">
        <v>26</v>
      </c>
      <c r="V28882" s="2" t="b">
        <v>0</v>
      </c>
    </row>
    <row r="28883" spans="1:22" x14ac:dyDescent="0.3">
      <c r="A28883" s="1">
        <v>28882</v>
      </c>
      <c r="B28883" s="2" t="s">
        <v>34278</v>
      </c>
      <c r="C28883" s="2">
        <v>1925642</v>
      </c>
      <c r="D28883" s="2" t="s">
        <v>48</v>
      </c>
      <c r="E28883" s="2">
        <v>23</v>
      </c>
      <c r="F28883" s="2" t="str">
        <f>IF(Table1[[#This Row],[Age]]&gt;=50, "Senior",IF(Table1[[#This Row],[Age]]&gt;=30, "Adult","Teenager"))</f>
        <v>Teenager</v>
      </c>
      <c r="G28883" s="3">
        <v>44626</v>
      </c>
      <c r="H28883" s="3" t="str">
        <f>TEXT(Table1[[#This Row],[Date]],"mmm")</f>
        <v>Mar</v>
      </c>
      <c r="I28883" s="2" t="s">
        <v>18</v>
      </c>
      <c r="J28883" s="2" t="s">
        <v>19</v>
      </c>
      <c r="K28883" s="4" t="s">
        <v>4730</v>
      </c>
      <c r="L28883" s="2" t="s">
        <v>51</v>
      </c>
      <c r="M28883" s="2" t="str">
        <f>PROPER(Table1[[#This Row],[Category]])</f>
        <v>Western Dress</v>
      </c>
      <c r="N28883" s="2" t="s">
        <v>63</v>
      </c>
      <c r="O28883" s="2">
        <v>1</v>
      </c>
      <c r="P28883" s="2" t="s">
        <v>23</v>
      </c>
      <c r="Q28883" s="2">
        <v>735</v>
      </c>
      <c r="R28883" s="4" t="s">
        <v>4040</v>
      </c>
      <c r="S28883" s="4" t="s">
        <v>142</v>
      </c>
      <c r="T28883" s="2">
        <v>361001</v>
      </c>
      <c r="U28883" s="2" t="s">
        <v>26</v>
      </c>
      <c r="V28883" s="2" t="b">
        <v>0</v>
      </c>
    </row>
    <row r="28884" spans="1:22" x14ac:dyDescent="0.3">
      <c r="A28884" s="1">
        <v>28883</v>
      </c>
      <c r="B28884" s="2" t="s">
        <v>34279</v>
      </c>
      <c r="C28884" s="2">
        <v>2310046</v>
      </c>
      <c r="D28884" s="2" t="s">
        <v>48</v>
      </c>
      <c r="E28884" s="2">
        <v>44</v>
      </c>
      <c r="F28884" s="2" t="str">
        <f>IF(Table1[[#This Row],[Age]]&gt;=50, "Senior",IF(Table1[[#This Row],[Age]]&gt;=30, "Adult","Teenager"))</f>
        <v>Adult</v>
      </c>
      <c r="G28884" s="3">
        <v>44626</v>
      </c>
      <c r="H28884" s="3" t="str">
        <f>TEXT(Table1[[#This Row],[Date]],"mmm")</f>
        <v>Mar</v>
      </c>
      <c r="I28884" s="2" t="s">
        <v>18</v>
      </c>
      <c r="J28884" s="2" t="s">
        <v>40</v>
      </c>
      <c r="K28884" s="4" t="s">
        <v>2137</v>
      </c>
      <c r="L28884" s="2" t="s">
        <v>30</v>
      </c>
      <c r="M28884" s="2" t="str">
        <f>PROPER(Table1[[#This Row],[Category]])</f>
        <v>Set</v>
      </c>
      <c r="N28884" s="2" t="s">
        <v>31</v>
      </c>
      <c r="O28884" s="2">
        <v>1</v>
      </c>
      <c r="P28884" s="2" t="s">
        <v>23</v>
      </c>
      <c r="Q28884" s="2">
        <v>702</v>
      </c>
      <c r="R28884" s="4" t="s">
        <v>355</v>
      </c>
      <c r="S28884" s="4" t="s">
        <v>53</v>
      </c>
      <c r="T28884" s="2">
        <v>401107</v>
      </c>
      <c r="U28884" s="2" t="s">
        <v>26</v>
      </c>
      <c r="V28884" s="2" t="b">
        <v>0</v>
      </c>
    </row>
    <row r="28885" spans="1:22" x14ac:dyDescent="0.3">
      <c r="A28885" s="1">
        <v>28884</v>
      </c>
      <c r="B28885" s="2" t="s">
        <v>34280</v>
      </c>
      <c r="C28885" s="2">
        <v>8502220</v>
      </c>
      <c r="D28885" s="2" t="s">
        <v>48</v>
      </c>
      <c r="E28885" s="2">
        <v>22</v>
      </c>
      <c r="F28885" s="2" t="str">
        <f>IF(Table1[[#This Row],[Age]]&gt;=50, "Senior",IF(Table1[[#This Row],[Age]]&gt;=30, "Adult","Teenager"))</f>
        <v>Teenager</v>
      </c>
      <c r="G28885" s="3">
        <v>44626</v>
      </c>
      <c r="H28885" s="3" t="str">
        <f>TEXT(Table1[[#This Row],[Date]],"mmm")</f>
        <v>Mar</v>
      </c>
      <c r="I28885" s="2" t="s">
        <v>18</v>
      </c>
      <c r="J28885" s="2" t="s">
        <v>49</v>
      </c>
      <c r="K28885" s="4" t="s">
        <v>5744</v>
      </c>
      <c r="L28885" s="2" t="s">
        <v>30</v>
      </c>
      <c r="M28885" s="2" t="str">
        <f>PROPER(Table1[[#This Row],[Category]])</f>
        <v>Set</v>
      </c>
      <c r="N28885" s="2" t="s">
        <v>36</v>
      </c>
      <c r="O28885" s="2">
        <v>1</v>
      </c>
      <c r="P28885" s="2" t="s">
        <v>23</v>
      </c>
      <c r="Q28885" s="2">
        <v>790</v>
      </c>
      <c r="R28885" s="4" t="s">
        <v>100</v>
      </c>
      <c r="S28885" s="4" t="s">
        <v>53</v>
      </c>
      <c r="T28885" s="2">
        <v>400078</v>
      </c>
      <c r="U28885" s="2" t="s">
        <v>26</v>
      </c>
      <c r="V28885" s="2" t="b">
        <v>0</v>
      </c>
    </row>
    <row r="28886" spans="1:22" x14ac:dyDescent="0.3">
      <c r="A28886" s="1">
        <v>28885</v>
      </c>
      <c r="B28886" s="2" t="s">
        <v>34281</v>
      </c>
      <c r="C28886" s="2">
        <v>6882117</v>
      </c>
      <c r="D28886" s="2" t="s">
        <v>17</v>
      </c>
      <c r="E28886" s="2">
        <v>41</v>
      </c>
      <c r="F28886" s="2" t="str">
        <f>IF(Table1[[#This Row],[Age]]&gt;=50, "Senior",IF(Table1[[#This Row],[Age]]&gt;=30, "Adult","Teenager"))</f>
        <v>Adult</v>
      </c>
      <c r="G28886" s="3">
        <v>44626</v>
      </c>
      <c r="H28886" s="3" t="str">
        <f>TEXT(Table1[[#This Row],[Date]],"mmm")</f>
        <v>Mar</v>
      </c>
      <c r="I28886" s="2" t="s">
        <v>18</v>
      </c>
      <c r="J28886" s="2" t="s">
        <v>40</v>
      </c>
      <c r="K28886" s="4" t="s">
        <v>835</v>
      </c>
      <c r="L28886" s="2" t="s">
        <v>206</v>
      </c>
      <c r="M28886" s="2" t="str">
        <f>PROPER(Table1[[#This Row],[Category]])</f>
        <v>Saree</v>
      </c>
      <c r="N28886" s="2" t="s">
        <v>207</v>
      </c>
      <c r="O28886" s="2">
        <v>1</v>
      </c>
      <c r="P28886" s="2" t="s">
        <v>23</v>
      </c>
      <c r="Q28886" s="2">
        <v>380</v>
      </c>
      <c r="R28886" s="4" t="s">
        <v>7142</v>
      </c>
      <c r="S28886" s="4" t="s">
        <v>70</v>
      </c>
      <c r="T28886" s="2">
        <v>695025</v>
      </c>
      <c r="U28886" s="2" t="s">
        <v>26</v>
      </c>
      <c r="V28886" s="2" t="b">
        <v>0</v>
      </c>
    </row>
    <row r="28887" spans="1:22" x14ac:dyDescent="0.3">
      <c r="A28887" s="1">
        <v>28886</v>
      </c>
      <c r="B28887" s="2" t="s">
        <v>34282</v>
      </c>
      <c r="C28887" s="2">
        <v>2356868</v>
      </c>
      <c r="D28887" s="2" t="s">
        <v>17</v>
      </c>
      <c r="E28887" s="2">
        <v>26</v>
      </c>
      <c r="F28887" s="2" t="str">
        <f>IF(Table1[[#This Row],[Age]]&gt;=50, "Senior",IF(Table1[[#This Row],[Age]]&gt;=30, "Adult","Teenager"))</f>
        <v>Teenager</v>
      </c>
      <c r="G28887" s="3">
        <v>44626</v>
      </c>
      <c r="H28887" s="3" t="str">
        <f>TEXT(Table1[[#This Row],[Date]],"mmm")</f>
        <v>Mar</v>
      </c>
      <c r="I28887" s="2" t="s">
        <v>18</v>
      </c>
      <c r="J28887" s="2" t="s">
        <v>19</v>
      </c>
      <c r="K28887" s="4" t="s">
        <v>1156</v>
      </c>
      <c r="L28887" s="2" t="s">
        <v>30</v>
      </c>
      <c r="M28887" s="2" t="str">
        <f>PROPER(Table1[[#This Row],[Category]])</f>
        <v>Set</v>
      </c>
      <c r="N28887" s="2" t="s">
        <v>31</v>
      </c>
      <c r="O28887" s="2">
        <v>1</v>
      </c>
      <c r="P28887" s="2" t="s">
        <v>23</v>
      </c>
      <c r="Q28887" s="2">
        <v>605</v>
      </c>
      <c r="R28887" s="4" t="s">
        <v>82</v>
      </c>
      <c r="S28887" s="4" t="s">
        <v>83</v>
      </c>
      <c r="T28887" s="2">
        <v>500056</v>
      </c>
      <c r="U28887" s="2" t="s">
        <v>26</v>
      </c>
      <c r="V28887" s="2" t="b">
        <v>0</v>
      </c>
    </row>
    <row r="28888" spans="1:22" x14ac:dyDescent="0.3">
      <c r="A28888" s="1">
        <v>28887</v>
      </c>
      <c r="B28888" s="2" t="s">
        <v>34283</v>
      </c>
      <c r="C28888" s="2">
        <v>4204518</v>
      </c>
      <c r="D28888" s="2" t="s">
        <v>17</v>
      </c>
      <c r="E28888" s="2">
        <v>40</v>
      </c>
      <c r="F28888" s="2" t="str">
        <f>IF(Table1[[#This Row],[Age]]&gt;=50, "Senior",IF(Table1[[#This Row],[Age]]&gt;=30, "Adult","Teenager"))</f>
        <v>Adult</v>
      </c>
      <c r="G28888" s="3">
        <v>44626</v>
      </c>
      <c r="H28888" s="3" t="str">
        <f>TEXT(Table1[[#This Row],[Date]],"mmm")</f>
        <v>Mar</v>
      </c>
      <c r="I28888" s="2" t="s">
        <v>18</v>
      </c>
      <c r="J28888" s="2" t="s">
        <v>40</v>
      </c>
      <c r="K28888" s="4" t="s">
        <v>17272</v>
      </c>
      <c r="L28888" s="2" t="s">
        <v>21</v>
      </c>
      <c r="M28888" s="2" t="str">
        <f>PROPER(Table1[[#This Row],[Category]])</f>
        <v>Kurta</v>
      </c>
      <c r="N28888" s="2" t="s">
        <v>106</v>
      </c>
      <c r="O28888" s="2">
        <v>1</v>
      </c>
      <c r="P28888" s="2" t="s">
        <v>23</v>
      </c>
      <c r="Q28888" s="2">
        <v>382</v>
      </c>
      <c r="R28888" s="4" t="s">
        <v>87</v>
      </c>
      <c r="S28888" s="4" t="s">
        <v>88</v>
      </c>
      <c r="T28888" s="2">
        <v>110018</v>
      </c>
      <c r="U28888" s="2" t="s">
        <v>26</v>
      </c>
      <c r="V28888" s="2" t="b">
        <v>0</v>
      </c>
    </row>
    <row r="28889" spans="1:22" x14ac:dyDescent="0.3">
      <c r="A28889" s="1">
        <v>28888</v>
      </c>
      <c r="B28889" s="2" t="s">
        <v>34284</v>
      </c>
      <c r="C28889" s="2">
        <v>1870326</v>
      </c>
      <c r="D28889" s="2" t="s">
        <v>17</v>
      </c>
      <c r="E28889" s="2">
        <v>37</v>
      </c>
      <c r="F28889" s="2" t="str">
        <f>IF(Table1[[#This Row],[Age]]&gt;=50, "Senior",IF(Table1[[#This Row],[Age]]&gt;=30, "Adult","Teenager"))</f>
        <v>Adult</v>
      </c>
      <c r="G28889" s="3">
        <v>44626</v>
      </c>
      <c r="H28889" s="3" t="str">
        <f>TEXT(Table1[[#This Row],[Date]],"mmm")</f>
        <v>Mar</v>
      </c>
      <c r="I28889" s="2" t="s">
        <v>18</v>
      </c>
      <c r="J28889" s="2" t="s">
        <v>40</v>
      </c>
      <c r="K28889" s="4" t="s">
        <v>1062</v>
      </c>
      <c r="L28889" s="2" t="s">
        <v>206</v>
      </c>
      <c r="M28889" s="2" t="str">
        <f>PROPER(Table1[[#This Row],[Category]])</f>
        <v>Saree</v>
      </c>
      <c r="N28889" s="2" t="s">
        <v>207</v>
      </c>
      <c r="O28889" s="2">
        <v>1</v>
      </c>
      <c r="P28889" s="2" t="s">
        <v>23</v>
      </c>
      <c r="Q28889" s="2">
        <v>318</v>
      </c>
      <c r="R28889" s="4" t="s">
        <v>5804</v>
      </c>
      <c r="S28889" s="4" t="s">
        <v>38</v>
      </c>
      <c r="T28889" s="2">
        <v>721101</v>
      </c>
      <c r="U28889" s="2" t="s">
        <v>26</v>
      </c>
      <c r="V28889" s="2" t="b">
        <v>0</v>
      </c>
    </row>
    <row r="28890" spans="1:22" x14ac:dyDescent="0.3">
      <c r="A28890" s="1">
        <v>28889</v>
      </c>
      <c r="B28890" s="2" t="s">
        <v>34285</v>
      </c>
      <c r="C28890" s="2">
        <v>8984094</v>
      </c>
      <c r="D28890" s="2" t="s">
        <v>17</v>
      </c>
      <c r="E28890" s="2">
        <v>49</v>
      </c>
      <c r="F28890" s="2" t="str">
        <f>IF(Table1[[#This Row],[Age]]&gt;=50, "Senior",IF(Table1[[#This Row],[Age]]&gt;=30, "Adult","Teenager"))</f>
        <v>Adult</v>
      </c>
      <c r="G28890" s="3">
        <v>44626</v>
      </c>
      <c r="H28890" s="3" t="str">
        <f>TEXT(Table1[[#This Row],[Date]],"mmm")</f>
        <v>Mar</v>
      </c>
      <c r="I28890" s="2" t="s">
        <v>18</v>
      </c>
      <c r="J28890" s="2" t="s">
        <v>19</v>
      </c>
      <c r="K28890" s="4" t="s">
        <v>15684</v>
      </c>
      <c r="L28890" s="2" t="s">
        <v>30</v>
      </c>
      <c r="M28890" s="2" t="str">
        <f>PROPER(Table1[[#This Row],[Category]])</f>
        <v>Set</v>
      </c>
      <c r="N28890" s="2" t="s">
        <v>42</v>
      </c>
      <c r="O28890" s="2">
        <v>1</v>
      </c>
      <c r="P28890" s="2" t="s">
        <v>23</v>
      </c>
      <c r="Q28890" s="2">
        <v>1338</v>
      </c>
      <c r="R28890" s="4" t="s">
        <v>152</v>
      </c>
      <c r="S28890" s="4" t="s">
        <v>142</v>
      </c>
      <c r="T28890" s="2">
        <v>391350</v>
      </c>
      <c r="U28890" s="2" t="s">
        <v>26</v>
      </c>
      <c r="V28890" s="2" t="b">
        <v>0</v>
      </c>
    </row>
    <row r="28891" spans="1:22" x14ac:dyDescent="0.3">
      <c r="A28891" s="1">
        <v>28890</v>
      </c>
      <c r="B28891" s="2" t="s">
        <v>34286</v>
      </c>
      <c r="C28891" s="2">
        <v>7972888</v>
      </c>
      <c r="D28891" s="2" t="s">
        <v>17</v>
      </c>
      <c r="E28891" s="2">
        <v>48</v>
      </c>
      <c r="F28891" s="2" t="str">
        <f>IF(Table1[[#This Row],[Age]]&gt;=50, "Senior",IF(Table1[[#This Row],[Age]]&gt;=30, "Adult","Teenager"))</f>
        <v>Adult</v>
      </c>
      <c r="G28891" s="3">
        <v>44626</v>
      </c>
      <c r="H28891" s="3" t="str">
        <f>TEXT(Table1[[#This Row],[Date]],"mmm")</f>
        <v>Mar</v>
      </c>
      <c r="I28891" s="2" t="s">
        <v>18</v>
      </c>
      <c r="J28891" s="2" t="s">
        <v>85</v>
      </c>
      <c r="K28891" s="4" t="s">
        <v>253</v>
      </c>
      <c r="L28891" s="2" t="s">
        <v>206</v>
      </c>
      <c r="M28891" s="2" t="str">
        <f>PROPER(Table1[[#This Row],[Category]])</f>
        <v>Saree</v>
      </c>
      <c r="N28891" s="2" t="s">
        <v>207</v>
      </c>
      <c r="O28891" s="2">
        <v>1</v>
      </c>
      <c r="P28891" s="2" t="s">
        <v>23</v>
      </c>
      <c r="Q28891" s="2">
        <v>442</v>
      </c>
      <c r="R28891" s="4" t="s">
        <v>34287</v>
      </c>
      <c r="S28891" s="4" t="s">
        <v>83</v>
      </c>
      <c r="T28891" s="2">
        <v>507209</v>
      </c>
      <c r="U28891" s="2" t="s">
        <v>26</v>
      </c>
      <c r="V28891" s="2" t="b">
        <v>0</v>
      </c>
    </row>
    <row r="28892" spans="1:22" x14ac:dyDescent="0.3">
      <c r="A28892" s="1">
        <v>28891</v>
      </c>
      <c r="B28892" s="2" t="s">
        <v>34288</v>
      </c>
      <c r="C28892" s="2">
        <v>9550699</v>
      </c>
      <c r="D28892" s="2" t="s">
        <v>17</v>
      </c>
      <c r="E28892" s="2">
        <v>68</v>
      </c>
      <c r="F28892" s="2" t="str">
        <f>IF(Table1[[#This Row],[Age]]&gt;=50, "Senior",IF(Table1[[#This Row],[Age]]&gt;=30, "Adult","Teenager"))</f>
        <v>Senior</v>
      </c>
      <c r="G28892" s="3">
        <v>44626</v>
      </c>
      <c r="H28892" s="3" t="str">
        <f>TEXT(Table1[[#This Row],[Date]],"mmm")</f>
        <v>Mar</v>
      </c>
      <c r="I28892" s="2" t="s">
        <v>18</v>
      </c>
      <c r="J28892" s="2" t="s">
        <v>40</v>
      </c>
      <c r="K28892" s="4" t="s">
        <v>835</v>
      </c>
      <c r="L28892" s="2" t="s">
        <v>206</v>
      </c>
      <c r="M28892" s="2" t="str">
        <f>PROPER(Table1[[#This Row],[Category]])</f>
        <v>Saree</v>
      </c>
      <c r="N28892" s="2" t="s">
        <v>207</v>
      </c>
      <c r="O28892" s="2">
        <v>1</v>
      </c>
      <c r="P28892" s="2" t="s">
        <v>23</v>
      </c>
      <c r="Q28892" s="2">
        <v>657</v>
      </c>
      <c r="R28892" s="4" t="s">
        <v>87</v>
      </c>
      <c r="S28892" s="4" t="s">
        <v>88</v>
      </c>
      <c r="T28892" s="2">
        <v>110067</v>
      </c>
      <c r="U28892" s="2" t="s">
        <v>26</v>
      </c>
      <c r="V28892" s="2" t="b">
        <v>0</v>
      </c>
    </row>
    <row r="28893" spans="1:22" x14ac:dyDescent="0.3">
      <c r="A28893" s="1">
        <v>28892</v>
      </c>
      <c r="B28893" s="2" t="s">
        <v>34289</v>
      </c>
      <c r="C28893" s="2">
        <v>9977988</v>
      </c>
      <c r="D28893" s="2" t="s">
        <v>17</v>
      </c>
      <c r="E28893" s="2">
        <v>29</v>
      </c>
      <c r="F28893" s="2" t="str">
        <f>IF(Table1[[#This Row],[Age]]&gt;=50, "Senior",IF(Table1[[#This Row],[Age]]&gt;=30, "Adult","Teenager"))</f>
        <v>Teenager</v>
      </c>
      <c r="G28893" s="3">
        <v>44626</v>
      </c>
      <c r="H28893" s="3" t="str">
        <f>TEXT(Table1[[#This Row],[Date]],"mmm")</f>
        <v>Mar</v>
      </c>
      <c r="I28893" s="2" t="s">
        <v>18</v>
      </c>
      <c r="J28893" s="2" t="s">
        <v>19</v>
      </c>
      <c r="K28893" s="4" t="s">
        <v>7347</v>
      </c>
      <c r="L28893" s="2" t="s">
        <v>30</v>
      </c>
      <c r="M28893" s="2" t="str">
        <f>PROPER(Table1[[#This Row],[Category]])</f>
        <v>Set</v>
      </c>
      <c r="N28893" s="2" t="s">
        <v>63</v>
      </c>
      <c r="O28893" s="2">
        <v>1</v>
      </c>
      <c r="P28893" s="2" t="s">
        <v>23</v>
      </c>
      <c r="Q28893" s="2">
        <v>999</v>
      </c>
      <c r="R28893" s="4" t="s">
        <v>82</v>
      </c>
      <c r="S28893" s="4" t="s">
        <v>83</v>
      </c>
      <c r="T28893" s="2">
        <v>502032</v>
      </c>
      <c r="U28893" s="2" t="s">
        <v>26</v>
      </c>
      <c r="V28893" s="2" t="b">
        <v>0</v>
      </c>
    </row>
    <row r="28894" spans="1:22" x14ac:dyDescent="0.3">
      <c r="A28894" s="1">
        <v>28893</v>
      </c>
      <c r="B28894" s="2" t="s">
        <v>34290</v>
      </c>
      <c r="C28894" s="2">
        <v>5014517</v>
      </c>
      <c r="D28894" s="2" t="s">
        <v>48</v>
      </c>
      <c r="E28894" s="2">
        <v>31</v>
      </c>
      <c r="F28894" s="2" t="str">
        <f>IF(Table1[[#This Row],[Age]]&gt;=50, "Senior",IF(Table1[[#This Row],[Age]]&gt;=30, "Adult","Teenager"))</f>
        <v>Adult</v>
      </c>
      <c r="G28894" s="3">
        <v>44626</v>
      </c>
      <c r="H28894" s="3" t="str">
        <f>TEXT(Table1[[#This Row],[Date]],"mmm")</f>
        <v>Mar</v>
      </c>
      <c r="I28894" s="2" t="s">
        <v>18</v>
      </c>
      <c r="J28894" s="2" t="s">
        <v>19</v>
      </c>
      <c r="K28894" s="4" t="s">
        <v>19194</v>
      </c>
      <c r="L28894" s="2" t="s">
        <v>51</v>
      </c>
      <c r="M28894" s="2" t="str">
        <f>PROPER(Table1[[#This Row],[Category]])</f>
        <v>Western Dress</v>
      </c>
      <c r="N28894" s="2" t="s">
        <v>106</v>
      </c>
      <c r="O28894" s="2">
        <v>1</v>
      </c>
      <c r="P28894" s="2" t="s">
        <v>23</v>
      </c>
      <c r="Q28894" s="2">
        <v>791</v>
      </c>
      <c r="R28894" s="4" t="s">
        <v>56</v>
      </c>
      <c r="S28894" s="4" t="s">
        <v>57</v>
      </c>
      <c r="T28894" s="2">
        <v>560105</v>
      </c>
      <c r="U28894" s="2" t="s">
        <v>26</v>
      </c>
      <c r="V28894" s="2" t="b">
        <v>0</v>
      </c>
    </row>
    <row r="28895" spans="1:22" x14ac:dyDescent="0.3">
      <c r="A28895" s="1">
        <v>28894</v>
      </c>
      <c r="B28895" s="2" t="s">
        <v>34291</v>
      </c>
      <c r="C28895" s="2">
        <v>8418228</v>
      </c>
      <c r="D28895" s="2" t="s">
        <v>17</v>
      </c>
      <c r="E28895" s="2">
        <v>62</v>
      </c>
      <c r="F28895" s="2" t="str">
        <f>IF(Table1[[#This Row],[Age]]&gt;=50, "Senior",IF(Table1[[#This Row],[Age]]&gt;=30, "Adult","Teenager"))</f>
        <v>Senior</v>
      </c>
      <c r="G28895" s="3">
        <v>44626</v>
      </c>
      <c r="H28895" s="3" t="str">
        <f>TEXT(Table1[[#This Row],[Date]],"mmm")</f>
        <v>Mar</v>
      </c>
      <c r="I28895" s="2" t="s">
        <v>18</v>
      </c>
      <c r="J28895" s="2" t="s">
        <v>40</v>
      </c>
      <c r="K28895" s="4" t="s">
        <v>1062</v>
      </c>
      <c r="L28895" s="2" t="s">
        <v>206</v>
      </c>
      <c r="M28895" s="2" t="str">
        <f>PROPER(Table1[[#This Row],[Category]])</f>
        <v>Saree</v>
      </c>
      <c r="N28895" s="2" t="s">
        <v>207</v>
      </c>
      <c r="O28895" s="2">
        <v>1</v>
      </c>
      <c r="P28895" s="2" t="s">
        <v>23</v>
      </c>
      <c r="Q28895" s="2">
        <v>487</v>
      </c>
      <c r="R28895" s="4" t="s">
        <v>56</v>
      </c>
      <c r="S28895" s="4" t="s">
        <v>57</v>
      </c>
      <c r="T28895" s="2">
        <v>560098</v>
      </c>
      <c r="U28895" s="2" t="s">
        <v>26</v>
      </c>
      <c r="V28895" s="2" t="b">
        <v>0</v>
      </c>
    </row>
    <row r="28896" spans="1:22" x14ac:dyDescent="0.3">
      <c r="A28896" s="1">
        <v>28895</v>
      </c>
      <c r="B28896" s="2" t="s">
        <v>34292</v>
      </c>
      <c r="C28896" s="2">
        <v>5381441</v>
      </c>
      <c r="D28896" s="2" t="s">
        <v>17</v>
      </c>
      <c r="E28896" s="2">
        <v>24</v>
      </c>
      <c r="F28896" s="2" t="str">
        <f>IF(Table1[[#This Row],[Age]]&gt;=50, "Senior",IF(Table1[[#This Row],[Age]]&gt;=30, "Adult","Teenager"))</f>
        <v>Teenager</v>
      </c>
      <c r="G28896" s="3">
        <v>44626</v>
      </c>
      <c r="H28896" s="3" t="str">
        <f>TEXT(Table1[[#This Row],[Date]],"mmm")</f>
        <v>Mar</v>
      </c>
      <c r="I28896" s="2" t="s">
        <v>18</v>
      </c>
      <c r="J28896" s="2" t="s">
        <v>19</v>
      </c>
      <c r="K28896" s="4" t="s">
        <v>736</v>
      </c>
      <c r="L28896" s="2" t="s">
        <v>470</v>
      </c>
      <c r="M28896" s="2" t="str">
        <f>PROPER(Table1[[#This Row],[Category]])</f>
        <v>Blouse</v>
      </c>
      <c r="N28896" s="2" t="s">
        <v>31</v>
      </c>
      <c r="O28896" s="2">
        <v>1</v>
      </c>
      <c r="P28896" s="2" t="s">
        <v>23</v>
      </c>
      <c r="Q28896" s="2">
        <v>625</v>
      </c>
      <c r="R28896" s="4" t="s">
        <v>56</v>
      </c>
      <c r="S28896" s="4" t="s">
        <v>57</v>
      </c>
      <c r="T28896" s="2">
        <v>560024</v>
      </c>
      <c r="U28896" s="2" t="s">
        <v>26</v>
      </c>
      <c r="V28896" s="2" t="b">
        <v>0</v>
      </c>
    </row>
    <row r="28897" spans="1:22" x14ac:dyDescent="0.3">
      <c r="A28897" s="1">
        <v>28896</v>
      </c>
      <c r="B28897" s="2" t="s">
        <v>34293</v>
      </c>
      <c r="C28897" s="2">
        <v>923242</v>
      </c>
      <c r="D28897" s="2" t="s">
        <v>48</v>
      </c>
      <c r="E28897" s="2">
        <v>56</v>
      </c>
      <c r="F28897" s="2" t="str">
        <f>IF(Table1[[#This Row],[Age]]&gt;=50, "Senior",IF(Table1[[#This Row],[Age]]&gt;=30, "Adult","Teenager"))</f>
        <v>Senior</v>
      </c>
      <c r="G28897" s="3">
        <v>44626</v>
      </c>
      <c r="H28897" s="3" t="str">
        <f>TEXT(Table1[[#This Row],[Date]],"mmm")</f>
        <v>Mar</v>
      </c>
      <c r="I28897" s="2" t="s">
        <v>18</v>
      </c>
      <c r="J28897" s="2" t="s">
        <v>49</v>
      </c>
      <c r="K28897" s="4" t="s">
        <v>6453</v>
      </c>
      <c r="L28897" s="2" t="s">
        <v>51</v>
      </c>
      <c r="M28897" s="2" t="str">
        <f>PROPER(Table1[[#This Row],[Category]])</f>
        <v>Western Dress</v>
      </c>
      <c r="N28897" s="2" t="s">
        <v>22</v>
      </c>
      <c r="O28897" s="2">
        <v>1</v>
      </c>
      <c r="P28897" s="2" t="s">
        <v>23</v>
      </c>
      <c r="Q28897" s="2">
        <v>735</v>
      </c>
      <c r="R28897" s="4" t="s">
        <v>706</v>
      </c>
      <c r="S28897" s="4" t="s">
        <v>92</v>
      </c>
      <c r="T28897" s="2">
        <v>753001</v>
      </c>
      <c r="U28897" s="2" t="s">
        <v>26</v>
      </c>
      <c r="V28897" s="2" t="b">
        <v>0</v>
      </c>
    </row>
    <row r="28898" spans="1:22" x14ac:dyDescent="0.3">
      <c r="A28898" s="1">
        <v>28897</v>
      </c>
      <c r="B28898" s="2" t="s">
        <v>34293</v>
      </c>
      <c r="C28898" s="2">
        <v>923242</v>
      </c>
      <c r="D28898" s="2" t="s">
        <v>17</v>
      </c>
      <c r="E28898" s="2">
        <v>47</v>
      </c>
      <c r="F28898" s="2" t="str">
        <f>IF(Table1[[#This Row],[Age]]&gt;=50, "Senior",IF(Table1[[#This Row],[Age]]&gt;=30, "Adult","Teenager"))</f>
        <v>Adult</v>
      </c>
      <c r="G28898" s="3">
        <v>44626</v>
      </c>
      <c r="H28898" s="3" t="str">
        <f>TEXT(Table1[[#This Row],[Date]],"mmm")</f>
        <v>Mar</v>
      </c>
      <c r="I28898" s="2" t="s">
        <v>18</v>
      </c>
      <c r="J28898" s="2" t="s">
        <v>40</v>
      </c>
      <c r="K28898" s="4" t="s">
        <v>815</v>
      </c>
      <c r="L28898" s="2" t="s">
        <v>206</v>
      </c>
      <c r="M28898" s="2" t="str">
        <f>PROPER(Table1[[#This Row],[Category]])</f>
        <v>Saree</v>
      </c>
      <c r="N28898" s="2" t="s">
        <v>207</v>
      </c>
      <c r="O28898" s="2">
        <v>1</v>
      </c>
      <c r="P28898" s="2" t="s">
        <v>23</v>
      </c>
      <c r="Q28898" s="2">
        <v>487</v>
      </c>
      <c r="R28898" s="4" t="s">
        <v>11721</v>
      </c>
      <c r="S28898" s="4" t="s">
        <v>53</v>
      </c>
      <c r="T28898" s="2">
        <v>415124</v>
      </c>
      <c r="U28898" s="2" t="s">
        <v>26</v>
      </c>
      <c r="V28898" s="2" t="b">
        <v>0</v>
      </c>
    </row>
    <row r="28899" spans="1:22" x14ac:dyDescent="0.3">
      <c r="A28899" s="1">
        <v>28898</v>
      </c>
      <c r="B28899" s="2" t="s">
        <v>34294</v>
      </c>
      <c r="C28899" s="2">
        <v>5942879</v>
      </c>
      <c r="D28899" s="2" t="s">
        <v>48</v>
      </c>
      <c r="E28899" s="2">
        <v>46</v>
      </c>
      <c r="F28899" s="2" t="str">
        <f>IF(Table1[[#This Row],[Age]]&gt;=50, "Senior",IF(Table1[[#This Row],[Age]]&gt;=30, "Adult","Teenager"))</f>
        <v>Adult</v>
      </c>
      <c r="G28899" s="3">
        <v>44626</v>
      </c>
      <c r="H28899" s="3" t="str">
        <f>TEXT(Table1[[#This Row],[Date]],"mmm")</f>
        <v>Mar</v>
      </c>
      <c r="I28899" s="2" t="s">
        <v>225</v>
      </c>
      <c r="J28899" s="2" t="s">
        <v>49</v>
      </c>
      <c r="K28899" s="4" t="s">
        <v>9786</v>
      </c>
      <c r="L28899" s="2" t="s">
        <v>30</v>
      </c>
      <c r="M28899" s="2" t="str">
        <f>PROPER(Table1[[#This Row],[Category]])</f>
        <v>Set</v>
      </c>
      <c r="N28899" s="2" t="s">
        <v>552</v>
      </c>
      <c r="O28899" s="2">
        <v>1</v>
      </c>
      <c r="P28899" s="2" t="s">
        <v>23</v>
      </c>
      <c r="Q28899" s="2">
        <v>898</v>
      </c>
      <c r="R28899" s="4" t="s">
        <v>791</v>
      </c>
      <c r="S28899" s="4" t="s">
        <v>38</v>
      </c>
      <c r="T28899" s="2">
        <v>711102</v>
      </c>
      <c r="U28899" s="2" t="s">
        <v>26</v>
      </c>
      <c r="V28899" s="2" t="b">
        <v>0</v>
      </c>
    </row>
    <row r="28900" spans="1:22" x14ac:dyDescent="0.3">
      <c r="A28900" s="1">
        <v>28899</v>
      </c>
      <c r="B28900" s="2" t="s">
        <v>34295</v>
      </c>
      <c r="C28900" s="2">
        <v>8454651</v>
      </c>
      <c r="D28900" s="2" t="s">
        <v>48</v>
      </c>
      <c r="E28900" s="2">
        <v>21</v>
      </c>
      <c r="F28900" s="2" t="str">
        <f>IF(Table1[[#This Row],[Age]]&gt;=50, "Senior",IF(Table1[[#This Row],[Age]]&gt;=30, "Adult","Teenager"))</f>
        <v>Teenager</v>
      </c>
      <c r="G28900" s="3">
        <v>44626</v>
      </c>
      <c r="H28900" s="3" t="str">
        <f>TEXT(Table1[[#This Row],[Date]],"mmm")</f>
        <v>Mar</v>
      </c>
      <c r="I28900" s="2" t="s">
        <v>18</v>
      </c>
      <c r="J28900" s="2" t="s">
        <v>40</v>
      </c>
      <c r="K28900" s="4" t="s">
        <v>7118</v>
      </c>
      <c r="L28900" s="2" t="s">
        <v>30</v>
      </c>
      <c r="M28900" s="2" t="str">
        <f>PROPER(Table1[[#This Row],[Category]])</f>
        <v>Set</v>
      </c>
      <c r="N28900" s="2" t="s">
        <v>95</v>
      </c>
      <c r="O28900" s="2">
        <v>1</v>
      </c>
      <c r="P28900" s="2" t="s">
        <v>23</v>
      </c>
      <c r="Q28900" s="2">
        <v>1115</v>
      </c>
      <c r="R28900" s="4" t="s">
        <v>34296</v>
      </c>
      <c r="S28900" s="4" t="s">
        <v>83</v>
      </c>
      <c r="T28900" s="2">
        <v>502278</v>
      </c>
      <c r="U28900" s="2" t="s">
        <v>26</v>
      </c>
      <c r="V28900" s="2" t="b">
        <v>0</v>
      </c>
    </row>
    <row r="28901" spans="1:22" x14ac:dyDescent="0.3">
      <c r="A28901" s="1">
        <v>28900</v>
      </c>
      <c r="B28901" s="2" t="s">
        <v>34297</v>
      </c>
      <c r="C28901" s="2">
        <v>8434711</v>
      </c>
      <c r="D28901" s="2" t="s">
        <v>48</v>
      </c>
      <c r="E28901" s="2">
        <v>26</v>
      </c>
      <c r="F28901" s="2" t="str">
        <f>IF(Table1[[#This Row],[Age]]&gt;=50, "Senior",IF(Table1[[#This Row],[Age]]&gt;=30, "Adult","Teenager"))</f>
        <v>Teenager</v>
      </c>
      <c r="G28901" s="3">
        <v>44626</v>
      </c>
      <c r="H28901" s="3" t="str">
        <f>TEXT(Table1[[#This Row],[Date]],"mmm")</f>
        <v>Mar</v>
      </c>
      <c r="I28901" s="2" t="s">
        <v>18</v>
      </c>
      <c r="J28901" s="2" t="s">
        <v>40</v>
      </c>
      <c r="K28901" s="4" t="s">
        <v>1278</v>
      </c>
      <c r="L28901" s="2" t="s">
        <v>51</v>
      </c>
      <c r="M28901" s="2" t="str">
        <f>PROPER(Table1[[#This Row],[Category]])</f>
        <v>Western Dress</v>
      </c>
      <c r="N28901" s="2" t="s">
        <v>31</v>
      </c>
      <c r="O28901" s="2">
        <v>1</v>
      </c>
      <c r="P28901" s="2" t="s">
        <v>23</v>
      </c>
      <c r="Q28901" s="2">
        <v>735</v>
      </c>
      <c r="R28901" s="4" t="s">
        <v>335</v>
      </c>
      <c r="S28901" s="4" t="s">
        <v>83</v>
      </c>
      <c r="T28901" s="2">
        <v>500026</v>
      </c>
      <c r="U28901" s="2" t="s">
        <v>26</v>
      </c>
      <c r="V28901" s="2" t="b">
        <v>0</v>
      </c>
    </row>
    <row r="28902" spans="1:22" x14ac:dyDescent="0.3">
      <c r="A28902" s="1">
        <v>28901</v>
      </c>
      <c r="B28902" s="2" t="s">
        <v>34298</v>
      </c>
      <c r="C28902" s="2">
        <v>3125707</v>
      </c>
      <c r="D28902" s="2" t="s">
        <v>48</v>
      </c>
      <c r="E28902" s="2">
        <v>36</v>
      </c>
      <c r="F28902" s="2" t="str">
        <f>IF(Table1[[#This Row],[Age]]&gt;=50, "Senior",IF(Table1[[#This Row],[Age]]&gt;=30, "Adult","Teenager"))</f>
        <v>Adult</v>
      </c>
      <c r="G28902" s="3">
        <v>44626</v>
      </c>
      <c r="H28902" s="3" t="str">
        <f>TEXT(Table1[[#This Row],[Date]],"mmm")</f>
        <v>Mar</v>
      </c>
      <c r="I28902" s="2" t="s">
        <v>18</v>
      </c>
      <c r="J28902" s="2" t="s">
        <v>40</v>
      </c>
      <c r="K28902" s="4" t="s">
        <v>14917</v>
      </c>
      <c r="L28902" s="2" t="s">
        <v>30</v>
      </c>
      <c r="M28902" s="2" t="str">
        <f>PROPER(Table1[[#This Row],[Category]])</f>
        <v>Set</v>
      </c>
      <c r="N28902" s="2" t="s">
        <v>42</v>
      </c>
      <c r="O28902" s="2">
        <v>1</v>
      </c>
      <c r="P28902" s="2" t="s">
        <v>23</v>
      </c>
      <c r="Q28902" s="2">
        <v>852</v>
      </c>
      <c r="R28902" s="4" t="s">
        <v>7548</v>
      </c>
      <c r="S28902" s="4" t="s">
        <v>142</v>
      </c>
      <c r="T28902" s="2">
        <v>384002</v>
      </c>
      <c r="U28902" s="2" t="s">
        <v>26</v>
      </c>
      <c r="V28902" s="2" t="b">
        <v>0</v>
      </c>
    </row>
    <row r="28903" spans="1:22" x14ac:dyDescent="0.3">
      <c r="A28903" s="1">
        <v>28902</v>
      </c>
      <c r="B28903" s="2" t="s">
        <v>34299</v>
      </c>
      <c r="C28903" s="2">
        <v>2837969</v>
      </c>
      <c r="D28903" s="2" t="s">
        <v>48</v>
      </c>
      <c r="E28903" s="2">
        <v>76</v>
      </c>
      <c r="F28903" s="2" t="str">
        <f>IF(Table1[[#This Row],[Age]]&gt;=50, "Senior",IF(Table1[[#This Row],[Age]]&gt;=30, "Adult","Teenager"))</f>
        <v>Senior</v>
      </c>
      <c r="G28903" s="3">
        <v>44626</v>
      </c>
      <c r="H28903" s="3" t="str">
        <f>TEXT(Table1[[#This Row],[Date]],"mmm")</f>
        <v>Mar</v>
      </c>
      <c r="I28903" s="2" t="s">
        <v>18</v>
      </c>
      <c r="J28903" s="2" t="s">
        <v>19</v>
      </c>
      <c r="K28903" s="4" t="s">
        <v>489</v>
      </c>
      <c r="L28903" s="2" t="s">
        <v>51</v>
      </c>
      <c r="M28903" s="2" t="str">
        <f>PROPER(Table1[[#This Row],[Category]])</f>
        <v>Western Dress</v>
      </c>
      <c r="N28903" s="2" t="s">
        <v>22</v>
      </c>
      <c r="O28903" s="2">
        <v>1</v>
      </c>
      <c r="P28903" s="2" t="s">
        <v>23</v>
      </c>
      <c r="Q28903" s="2">
        <v>791</v>
      </c>
      <c r="R28903" s="4" t="s">
        <v>82</v>
      </c>
      <c r="S28903" s="4" t="s">
        <v>83</v>
      </c>
      <c r="T28903" s="2">
        <v>500019</v>
      </c>
      <c r="U28903" s="2" t="s">
        <v>26</v>
      </c>
      <c r="V28903" s="2" t="b">
        <v>0</v>
      </c>
    </row>
    <row r="28904" spans="1:22" x14ac:dyDescent="0.3">
      <c r="A28904" s="1">
        <v>28903</v>
      </c>
      <c r="B28904" s="2" t="s">
        <v>34300</v>
      </c>
      <c r="C28904" s="2">
        <v>8337561</v>
      </c>
      <c r="D28904" s="2" t="s">
        <v>17</v>
      </c>
      <c r="E28904" s="2">
        <v>47</v>
      </c>
      <c r="F28904" s="2" t="str">
        <f>IF(Table1[[#This Row],[Age]]&gt;=50, "Senior",IF(Table1[[#This Row],[Age]]&gt;=30, "Adult","Teenager"))</f>
        <v>Adult</v>
      </c>
      <c r="G28904" s="3">
        <v>44626</v>
      </c>
      <c r="H28904" s="3" t="str">
        <f>TEXT(Table1[[#This Row],[Date]],"mmm")</f>
        <v>Mar</v>
      </c>
      <c r="I28904" s="2" t="s">
        <v>18</v>
      </c>
      <c r="J28904" s="2" t="s">
        <v>85</v>
      </c>
      <c r="K28904" s="4" t="s">
        <v>5868</v>
      </c>
      <c r="L28904" s="2" t="s">
        <v>21</v>
      </c>
      <c r="M28904" s="2" t="str">
        <f>PROPER(Table1[[#This Row],[Category]])</f>
        <v>Kurta</v>
      </c>
      <c r="N28904" s="2" t="s">
        <v>31</v>
      </c>
      <c r="O28904" s="2">
        <v>1</v>
      </c>
      <c r="P28904" s="2" t="s">
        <v>23</v>
      </c>
      <c r="Q28904" s="2">
        <v>435</v>
      </c>
      <c r="R28904" s="4" t="s">
        <v>22839</v>
      </c>
      <c r="S28904" s="4" t="s">
        <v>70</v>
      </c>
      <c r="T28904" s="2">
        <v>678573</v>
      </c>
      <c r="U28904" s="2" t="s">
        <v>26</v>
      </c>
      <c r="V28904" s="2" t="b">
        <v>0</v>
      </c>
    </row>
    <row r="28905" spans="1:22" x14ac:dyDescent="0.3">
      <c r="A28905" s="1">
        <v>28904</v>
      </c>
      <c r="B28905" s="2" t="s">
        <v>34301</v>
      </c>
      <c r="C28905" s="2">
        <v>6993044</v>
      </c>
      <c r="D28905" s="2" t="s">
        <v>17</v>
      </c>
      <c r="E28905" s="2">
        <v>27</v>
      </c>
      <c r="F28905" s="2" t="str">
        <f>IF(Table1[[#This Row],[Age]]&gt;=50, "Senior",IF(Table1[[#This Row],[Age]]&gt;=30, "Adult","Teenager"))</f>
        <v>Teenager</v>
      </c>
      <c r="G28905" s="3">
        <v>44626</v>
      </c>
      <c r="H28905" s="3" t="str">
        <f>TEXT(Table1[[#This Row],[Date]],"mmm")</f>
        <v>Mar</v>
      </c>
      <c r="I28905" s="2" t="s">
        <v>18</v>
      </c>
      <c r="J28905" s="2" t="s">
        <v>19</v>
      </c>
      <c r="K28905" s="4" t="s">
        <v>25351</v>
      </c>
      <c r="L28905" s="2" t="s">
        <v>21</v>
      </c>
      <c r="M28905" s="2" t="str">
        <f>PROPER(Table1[[#This Row],[Category]])</f>
        <v>Kurta</v>
      </c>
      <c r="N28905" s="2" t="s">
        <v>63</v>
      </c>
      <c r="O28905" s="2">
        <v>1</v>
      </c>
      <c r="P28905" s="2" t="s">
        <v>23</v>
      </c>
      <c r="Q28905" s="2">
        <v>330</v>
      </c>
      <c r="R28905" s="4" t="s">
        <v>343</v>
      </c>
      <c r="S28905" s="4" t="s">
        <v>57</v>
      </c>
      <c r="T28905" s="2">
        <v>570019</v>
      </c>
      <c r="U28905" s="2" t="s">
        <v>26</v>
      </c>
      <c r="V28905" s="2" t="b">
        <v>0</v>
      </c>
    </row>
    <row r="28906" spans="1:22" x14ac:dyDescent="0.3">
      <c r="A28906" s="1">
        <v>28905</v>
      </c>
      <c r="B28906" s="2" t="s">
        <v>34302</v>
      </c>
      <c r="C28906" s="2">
        <v>7123776</v>
      </c>
      <c r="D28906" s="2" t="s">
        <v>17</v>
      </c>
      <c r="E28906" s="2">
        <v>29</v>
      </c>
      <c r="F28906" s="2" t="str">
        <f>IF(Table1[[#This Row],[Age]]&gt;=50, "Senior",IF(Table1[[#This Row],[Age]]&gt;=30, "Adult","Teenager"))</f>
        <v>Teenager</v>
      </c>
      <c r="G28906" s="3">
        <v>44626</v>
      </c>
      <c r="H28906" s="3" t="str">
        <f>TEXT(Table1[[#This Row],[Date]],"mmm")</f>
        <v>Mar</v>
      </c>
      <c r="I28906" s="2" t="s">
        <v>18</v>
      </c>
      <c r="J28906" s="2" t="s">
        <v>40</v>
      </c>
      <c r="K28906" s="4" t="s">
        <v>871</v>
      </c>
      <c r="L28906" s="2" t="s">
        <v>72</v>
      </c>
      <c r="M28906" s="2" t="str">
        <f>PROPER(Table1[[#This Row],[Category]])</f>
        <v>Top</v>
      </c>
      <c r="N28906" s="2" t="s">
        <v>22</v>
      </c>
      <c r="O28906" s="2">
        <v>1</v>
      </c>
      <c r="P28906" s="2" t="s">
        <v>23</v>
      </c>
      <c r="Q28906" s="2">
        <v>726</v>
      </c>
      <c r="R28906" s="4" t="s">
        <v>82</v>
      </c>
      <c r="S28906" s="4" t="s">
        <v>83</v>
      </c>
      <c r="T28906" s="2">
        <v>500072</v>
      </c>
      <c r="U28906" s="2" t="s">
        <v>26</v>
      </c>
      <c r="V28906" s="2" t="b">
        <v>0</v>
      </c>
    </row>
    <row r="28907" spans="1:22" x14ac:dyDescent="0.3">
      <c r="A28907" s="1">
        <v>28906</v>
      </c>
      <c r="B28907" s="2" t="s">
        <v>34303</v>
      </c>
      <c r="C28907" s="2">
        <v>4162538</v>
      </c>
      <c r="D28907" s="2" t="s">
        <v>17</v>
      </c>
      <c r="E28907" s="2">
        <v>69</v>
      </c>
      <c r="F28907" s="2" t="str">
        <f>IF(Table1[[#This Row],[Age]]&gt;=50, "Senior",IF(Table1[[#This Row],[Age]]&gt;=30, "Adult","Teenager"))</f>
        <v>Senior</v>
      </c>
      <c r="G28907" s="3">
        <v>44626</v>
      </c>
      <c r="H28907" s="3" t="str">
        <f>TEXT(Table1[[#This Row],[Date]],"mmm")</f>
        <v>Mar</v>
      </c>
      <c r="I28907" s="2" t="s">
        <v>18</v>
      </c>
      <c r="J28907" s="2" t="s">
        <v>19</v>
      </c>
      <c r="K28907" s="4" t="s">
        <v>2401</v>
      </c>
      <c r="L28907" s="2" t="s">
        <v>30</v>
      </c>
      <c r="M28907" s="2" t="str">
        <f>PROPER(Table1[[#This Row],[Category]])</f>
        <v>Set</v>
      </c>
      <c r="N28907" s="2" t="s">
        <v>42</v>
      </c>
      <c r="O28907" s="2">
        <v>1</v>
      </c>
      <c r="P28907" s="2" t="s">
        <v>23</v>
      </c>
      <c r="Q28907" s="2">
        <v>692</v>
      </c>
      <c r="R28907" s="4" t="s">
        <v>141</v>
      </c>
      <c r="S28907" s="4" t="s">
        <v>142</v>
      </c>
      <c r="T28907" s="2">
        <v>382481</v>
      </c>
      <c r="U28907" s="2" t="s">
        <v>26</v>
      </c>
      <c r="V28907" s="2" t="b">
        <v>0</v>
      </c>
    </row>
    <row r="28908" spans="1:22" x14ac:dyDescent="0.3">
      <c r="A28908" s="1">
        <v>28907</v>
      </c>
      <c r="B28908" s="2" t="s">
        <v>34304</v>
      </c>
      <c r="C28908" s="2">
        <v>9521085</v>
      </c>
      <c r="D28908" s="2" t="s">
        <v>48</v>
      </c>
      <c r="E28908" s="2">
        <v>29</v>
      </c>
      <c r="F28908" s="2" t="str">
        <f>IF(Table1[[#This Row],[Age]]&gt;=50, "Senior",IF(Table1[[#This Row],[Age]]&gt;=30, "Adult","Teenager"))</f>
        <v>Teenager</v>
      </c>
      <c r="G28908" s="3">
        <v>44626</v>
      </c>
      <c r="H28908" s="3" t="str">
        <f>TEXT(Table1[[#This Row],[Date]],"mmm")</f>
        <v>Mar</v>
      </c>
      <c r="I28908" s="2" t="s">
        <v>18</v>
      </c>
      <c r="J28908" s="2" t="s">
        <v>40</v>
      </c>
      <c r="K28908" s="4" t="s">
        <v>12506</v>
      </c>
      <c r="L28908" s="2" t="s">
        <v>30</v>
      </c>
      <c r="M28908" s="2" t="str">
        <f>PROPER(Table1[[#This Row],[Category]])</f>
        <v>Set</v>
      </c>
      <c r="N28908" s="2" t="s">
        <v>31</v>
      </c>
      <c r="O28908" s="2">
        <v>1</v>
      </c>
      <c r="P28908" s="2" t="s">
        <v>23</v>
      </c>
      <c r="Q28908" s="2">
        <v>759</v>
      </c>
      <c r="R28908" s="4" t="s">
        <v>28117</v>
      </c>
      <c r="S28908" s="4" t="s">
        <v>53</v>
      </c>
      <c r="T28908" s="2">
        <v>400030</v>
      </c>
      <c r="U28908" s="2" t="s">
        <v>26</v>
      </c>
      <c r="V28908" s="2" t="b">
        <v>0</v>
      </c>
    </row>
    <row r="28909" spans="1:22" x14ac:dyDescent="0.3">
      <c r="A28909" s="1">
        <v>28908</v>
      </c>
      <c r="B28909" s="2" t="s">
        <v>34305</v>
      </c>
      <c r="C28909" s="2">
        <v>92317</v>
      </c>
      <c r="D28909" s="2" t="s">
        <v>48</v>
      </c>
      <c r="E28909" s="2">
        <v>23</v>
      </c>
      <c r="F28909" s="2" t="str">
        <f>IF(Table1[[#This Row],[Age]]&gt;=50, "Senior",IF(Table1[[#This Row],[Age]]&gt;=30, "Adult","Teenager"))</f>
        <v>Teenager</v>
      </c>
      <c r="G28909" s="3">
        <v>44626</v>
      </c>
      <c r="H28909" s="3" t="str">
        <f>TEXT(Table1[[#This Row],[Date]],"mmm")</f>
        <v>Mar</v>
      </c>
      <c r="I28909" s="2" t="s">
        <v>18</v>
      </c>
      <c r="J28909" s="2" t="s">
        <v>40</v>
      </c>
      <c r="K28909" s="4" t="s">
        <v>747</v>
      </c>
      <c r="L28909" s="2" t="s">
        <v>51</v>
      </c>
      <c r="M28909" s="2" t="str">
        <f>PROPER(Table1[[#This Row],[Category]])</f>
        <v>Western Dress</v>
      </c>
      <c r="N28909" s="2" t="s">
        <v>63</v>
      </c>
      <c r="O28909" s="2">
        <v>1</v>
      </c>
      <c r="P28909" s="2" t="s">
        <v>23</v>
      </c>
      <c r="Q28909" s="2">
        <v>725</v>
      </c>
      <c r="R28909" s="4" t="s">
        <v>492</v>
      </c>
      <c r="S28909" s="4" t="s">
        <v>108</v>
      </c>
      <c r="T28909" s="2">
        <v>208001</v>
      </c>
      <c r="U28909" s="2" t="s">
        <v>26</v>
      </c>
      <c r="V28909" s="2" t="b">
        <v>0</v>
      </c>
    </row>
    <row r="28910" spans="1:22" x14ac:dyDescent="0.3">
      <c r="A28910" s="1">
        <v>28909</v>
      </c>
      <c r="B28910" s="2" t="s">
        <v>34306</v>
      </c>
      <c r="C28910" s="2">
        <v>4860510</v>
      </c>
      <c r="D28910" s="2" t="s">
        <v>17</v>
      </c>
      <c r="E28910" s="2">
        <v>26</v>
      </c>
      <c r="F28910" s="2" t="str">
        <f>IF(Table1[[#This Row],[Age]]&gt;=50, "Senior",IF(Table1[[#This Row],[Age]]&gt;=30, "Adult","Teenager"))</f>
        <v>Teenager</v>
      </c>
      <c r="G28910" s="3">
        <v>44626</v>
      </c>
      <c r="H28910" s="3" t="str">
        <f>TEXT(Table1[[#This Row],[Date]],"mmm")</f>
        <v>Mar</v>
      </c>
      <c r="I28910" s="2" t="s">
        <v>18</v>
      </c>
      <c r="J28910" s="2" t="s">
        <v>40</v>
      </c>
      <c r="K28910" s="4" t="s">
        <v>17154</v>
      </c>
      <c r="L28910" s="2" t="s">
        <v>30</v>
      </c>
      <c r="M28910" s="2" t="str">
        <f>PROPER(Table1[[#This Row],[Category]])</f>
        <v>Set</v>
      </c>
      <c r="N28910" s="2" t="s">
        <v>95</v>
      </c>
      <c r="O28910" s="2">
        <v>1</v>
      </c>
      <c r="P28910" s="2" t="s">
        <v>23</v>
      </c>
      <c r="Q28910" s="2">
        <v>1073</v>
      </c>
      <c r="R28910" s="4" t="s">
        <v>3902</v>
      </c>
      <c r="S28910" s="4" t="s">
        <v>142</v>
      </c>
      <c r="T28910" s="2">
        <v>383430</v>
      </c>
      <c r="U28910" s="2" t="s">
        <v>26</v>
      </c>
      <c r="V28910" s="2" t="b">
        <v>0</v>
      </c>
    </row>
    <row r="28911" spans="1:22" x14ac:dyDescent="0.3">
      <c r="A28911" s="1">
        <v>28910</v>
      </c>
      <c r="B28911" s="2" t="s">
        <v>34307</v>
      </c>
      <c r="C28911" s="2">
        <v>721876</v>
      </c>
      <c r="D28911" s="2" t="s">
        <v>17</v>
      </c>
      <c r="E28911" s="2">
        <v>49</v>
      </c>
      <c r="F28911" s="2" t="str">
        <f>IF(Table1[[#This Row],[Age]]&gt;=50, "Senior",IF(Table1[[#This Row],[Age]]&gt;=30, "Adult","Teenager"))</f>
        <v>Adult</v>
      </c>
      <c r="G28911" s="3">
        <v>44626</v>
      </c>
      <c r="H28911" s="3" t="str">
        <f>TEXT(Table1[[#This Row],[Date]],"mmm")</f>
        <v>Mar</v>
      </c>
      <c r="I28911" s="2" t="s">
        <v>18</v>
      </c>
      <c r="J28911" s="2" t="s">
        <v>40</v>
      </c>
      <c r="K28911" s="4" t="s">
        <v>8937</v>
      </c>
      <c r="L28911" s="2" t="s">
        <v>21</v>
      </c>
      <c r="M28911" s="2" t="str">
        <f>PROPER(Table1[[#This Row],[Category]])</f>
        <v>Kurta</v>
      </c>
      <c r="N28911" s="2" t="s">
        <v>42</v>
      </c>
      <c r="O28911" s="2">
        <v>1</v>
      </c>
      <c r="P28911" s="2" t="s">
        <v>23</v>
      </c>
      <c r="Q28911" s="2">
        <v>735</v>
      </c>
      <c r="R28911" s="4" t="s">
        <v>223</v>
      </c>
      <c r="S28911" s="4" t="s">
        <v>57</v>
      </c>
      <c r="T28911" s="2">
        <v>560083</v>
      </c>
      <c r="U28911" s="2" t="s">
        <v>26</v>
      </c>
      <c r="V28911" s="2" t="b">
        <v>0</v>
      </c>
    </row>
    <row r="28912" spans="1:22" x14ac:dyDescent="0.3">
      <c r="A28912" s="1">
        <v>28911</v>
      </c>
      <c r="B28912" s="2" t="s">
        <v>34308</v>
      </c>
      <c r="C28912" s="2">
        <v>8161417</v>
      </c>
      <c r="D28912" s="2" t="s">
        <v>17</v>
      </c>
      <c r="E28912" s="2">
        <v>33</v>
      </c>
      <c r="F28912" s="2" t="str">
        <f>IF(Table1[[#This Row],[Age]]&gt;=50, "Senior",IF(Table1[[#This Row],[Age]]&gt;=30, "Adult","Teenager"))</f>
        <v>Adult</v>
      </c>
      <c r="G28912" s="3">
        <v>44626</v>
      </c>
      <c r="H28912" s="3" t="str">
        <f>TEXT(Table1[[#This Row],[Date]],"mmm")</f>
        <v>Mar</v>
      </c>
      <c r="I28912" s="2" t="s">
        <v>18</v>
      </c>
      <c r="J28912" s="2" t="s">
        <v>85</v>
      </c>
      <c r="K28912" s="4" t="s">
        <v>27795</v>
      </c>
      <c r="L28912" s="2" t="s">
        <v>21</v>
      </c>
      <c r="M28912" s="2" t="str">
        <f>PROPER(Table1[[#This Row],[Category]])</f>
        <v>Kurta</v>
      </c>
      <c r="N28912" s="2" t="s">
        <v>42</v>
      </c>
      <c r="O28912" s="2">
        <v>1</v>
      </c>
      <c r="P28912" s="2" t="s">
        <v>23</v>
      </c>
      <c r="Q28912" s="2">
        <v>459</v>
      </c>
      <c r="R28912" s="4" t="s">
        <v>132</v>
      </c>
      <c r="S28912" s="4" t="s">
        <v>44</v>
      </c>
      <c r="T28912" s="2">
        <v>600051</v>
      </c>
      <c r="U28912" s="2" t="s">
        <v>26</v>
      </c>
      <c r="V28912" s="2" t="b">
        <v>0</v>
      </c>
    </row>
    <row r="28913" spans="1:22" x14ac:dyDescent="0.3">
      <c r="A28913" s="1">
        <v>28912</v>
      </c>
      <c r="B28913" s="2" t="s">
        <v>34309</v>
      </c>
      <c r="C28913" s="2">
        <v>9259888</v>
      </c>
      <c r="D28913" s="2" t="s">
        <v>48</v>
      </c>
      <c r="E28913" s="2">
        <v>71</v>
      </c>
      <c r="F28913" s="2" t="str">
        <f>IF(Table1[[#This Row],[Age]]&gt;=50, "Senior",IF(Table1[[#This Row],[Age]]&gt;=30, "Adult","Teenager"))</f>
        <v>Senior</v>
      </c>
      <c r="G28913" s="3">
        <v>44626</v>
      </c>
      <c r="H28913" s="3" t="str">
        <f>TEXT(Table1[[#This Row],[Date]],"mmm")</f>
        <v>Mar</v>
      </c>
      <c r="I28913" s="2" t="s">
        <v>18</v>
      </c>
      <c r="J28913" s="2" t="s">
        <v>49</v>
      </c>
      <c r="K28913" s="4" t="s">
        <v>27431</v>
      </c>
      <c r="L28913" s="2" t="s">
        <v>30</v>
      </c>
      <c r="M28913" s="2" t="str">
        <f>PROPER(Table1[[#This Row],[Category]])</f>
        <v>Set</v>
      </c>
      <c r="N28913" s="2" t="s">
        <v>36</v>
      </c>
      <c r="O28913" s="2">
        <v>1</v>
      </c>
      <c r="P28913" s="2" t="s">
        <v>23</v>
      </c>
      <c r="Q28913" s="2">
        <v>1281</v>
      </c>
      <c r="R28913" s="4" t="s">
        <v>13642</v>
      </c>
      <c r="S28913" s="4" t="s">
        <v>53</v>
      </c>
      <c r="T28913" s="2">
        <v>443202</v>
      </c>
      <c r="U28913" s="2" t="s">
        <v>26</v>
      </c>
      <c r="V28913" s="2" t="b">
        <v>0</v>
      </c>
    </row>
    <row r="28914" spans="1:22" x14ac:dyDescent="0.3">
      <c r="A28914" s="1">
        <v>28913</v>
      </c>
      <c r="B28914" s="2" t="s">
        <v>34310</v>
      </c>
      <c r="C28914" s="2">
        <v>8327448</v>
      </c>
      <c r="D28914" s="2" t="s">
        <v>17</v>
      </c>
      <c r="E28914" s="2">
        <v>53</v>
      </c>
      <c r="F28914" s="2" t="str">
        <f>IF(Table1[[#This Row],[Age]]&gt;=50, "Senior",IF(Table1[[#This Row],[Age]]&gt;=30, "Adult","Teenager"))</f>
        <v>Senior</v>
      </c>
      <c r="G28914" s="3">
        <v>44626</v>
      </c>
      <c r="H28914" s="3" t="str">
        <f>TEXT(Table1[[#This Row],[Date]],"mmm")</f>
        <v>Mar</v>
      </c>
      <c r="I28914" s="2" t="s">
        <v>18</v>
      </c>
      <c r="J28914" s="2" t="s">
        <v>40</v>
      </c>
      <c r="K28914" s="4" t="s">
        <v>2895</v>
      </c>
      <c r="L28914" s="2" t="s">
        <v>21</v>
      </c>
      <c r="M28914" s="2" t="str">
        <f>PROPER(Table1[[#This Row],[Category]])</f>
        <v>Kurta</v>
      </c>
      <c r="N28914" s="2" t="s">
        <v>42</v>
      </c>
      <c r="O28914" s="2">
        <v>1</v>
      </c>
      <c r="P28914" s="2" t="s">
        <v>23</v>
      </c>
      <c r="Q28914" s="2">
        <v>495</v>
      </c>
      <c r="R28914" s="4" t="s">
        <v>1483</v>
      </c>
      <c r="S28914" s="4" t="s">
        <v>53</v>
      </c>
      <c r="T28914" s="2">
        <v>400052</v>
      </c>
      <c r="U28914" s="2" t="s">
        <v>26</v>
      </c>
      <c r="V28914" s="2" t="b">
        <v>1</v>
      </c>
    </row>
    <row r="28915" spans="1:22" x14ac:dyDescent="0.3">
      <c r="A28915" s="1">
        <v>28914</v>
      </c>
      <c r="B28915" s="2" t="s">
        <v>34311</v>
      </c>
      <c r="C28915" s="2">
        <v>8730099</v>
      </c>
      <c r="D28915" s="2" t="s">
        <v>48</v>
      </c>
      <c r="E28915" s="2">
        <v>32</v>
      </c>
      <c r="F28915" s="2" t="str">
        <f>IF(Table1[[#This Row],[Age]]&gt;=50, "Senior",IF(Table1[[#This Row],[Age]]&gt;=30, "Adult","Teenager"))</f>
        <v>Adult</v>
      </c>
      <c r="G28915" s="3">
        <v>44626</v>
      </c>
      <c r="H28915" s="3" t="str">
        <f>TEXT(Table1[[#This Row],[Date]],"mmm")</f>
        <v>Mar</v>
      </c>
      <c r="I28915" s="2" t="s">
        <v>18</v>
      </c>
      <c r="J28915" s="2" t="s">
        <v>40</v>
      </c>
      <c r="K28915" s="4" t="s">
        <v>3584</v>
      </c>
      <c r="L28915" s="2" t="s">
        <v>51</v>
      </c>
      <c r="M28915" s="2" t="str">
        <f>PROPER(Table1[[#This Row],[Category]])</f>
        <v>Western Dress</v>
      </c>
      <c r="N28915" s="2" t="s">
        <v>42</v>
      </c>
      <c r="O28915" s="2">
        <v>1</v>
      </c>
      <c r="P28915" s="2" t="s">
        <v>23</v>
      </c>
      <c r="Q28915" s="2">
        <v>715</v>
      </c>
      <c r="R28915" s="4" t="s">
        <v>132</v>
      </c>
      <c r="S28915" s="4" t="s">
        <v>44</v>
      </c>
      <c r="T28915" s="2">
        <v>600099</v>
      </c>
      <c r="U28915" s="2" t="s">
        <v>26</v>
      </c>
      <c r="V28915" s="2" t="b">
        <v>0</v>
      </c>
    </row>
    <row r="28916" spans="1:22" x14ac:dyDescent="0.3">
      <c r="A28916" s="1">
        <v>28915</v>
      </c>
      <c r="B28916" s="2" t="s">
        <v>34312</v>
      </c>
      <c r="C28916" s="2">
        <v>5476935</v>
      </c>
      <c r="D28916" s="2" t="s">
        <v>48</v>
      </c>
      <c r="E28916" s="2">
        <v>71</v>
      </c>
      <c r="F28916" s="2" t="str">
        <f>IF(Table1[[#This Row],[Age]]&gt;=50, "Senior",IF(Table1[[#This Row],[Age]]&gt;=30, "Adult","Teenager"))</f>
        <v>Senior</v>
      </c>
      <c r="G28916" s="3">
        <v>44626</v>
      </c>
      <c r="H28916" s="3" t="str">
        <f>TEXT(Table1[[#This Row],[Date]],"mmm")</f>
        <v>Mar</v>
      </c>
      <c r="I28916" s="2" t="s">
        <v>18</v>
      </c>
      <c r="J28916" s="2" t="s">
        <v>40</v>
      </c>
      <c r="K28916" s="4" t="s">
        <v>2715</v>
      </c>
      <c r="L28916" s="2" t="s">
        <v>51</v>
      </c>
      <c r="M28916" s="2" t="str">
        <f>PROPER(Table1[[#This Row],[Category]])</f>
        <v>Western Dress</v>
      </c>
      <c r="N28916" s="2" t="s">
        <v>31</v>
      </c>
      <c r="O28916" s="2">
        <v>1</v>
      </c>
      <c r="P28916" s="2" t="s">
        <v>23</v>
      </c>
      <c r="Q28916" s="2">
        <v>771</v>
      </c>
      <c r="R28916" s="4" t="s">
        <v>87</v>
      </c>
      <c r="S28916" s="4" t="s">
        <v>88</v>
      </c>
      <c r="T28916" s="2">
        <v>110054</v>
      </c>
      <c r="U28916" s="2" t="s">
        <v>26</v>
      </c>
      <c r="V28916" s="2" t="b">
        <v>0</v>
      </c>
    </row>
    <row r="28917" spans="1:22" x14ac:dyDescent="0.3">
      <c r="A28917" s="1">
        <v>28916</v>
      </c>
      <c r="B28917" s="2" t="s">
        <v>34313</v>
      </c>
      <c r="C28917" s="2">
        <v>8556039</v>
      </c>
      <c r="D28917" s="2" t="s">
        <v>17</v>
      </c>
      <c r="E28917" s="2">
        <v>22</v>
      </c>
      <c r="F28917" s="2" t="str">
        <f>IF(Table1[[#This Row],[Age]]&gt;=50, "Senior",IF(Table1[[#This Row],[Age]]&gt;=30, "Adult","Teenager"))</f>
        <v>Teenager</v>
      </c>
      <c r="G28917" s="3">
        <v>44626</v>
      </c>
      <c r="H28917" s="3" t="str">
        <f>TEXT(Table1[[#This Row],[Date]],"mmm")</f>
        <v>Mar</v>
      </c>
      <c r="I28917" s="2" t="s">
        <v>18</v>
      </c>
      <c r="J28917" s="2" t="s">
        <v>40</v>
      </c>
      <c r="K28917" s="4" t="s">
        <v>10207</v>
      </c>
      <c r="L28917" s="2" t="s">
        <v>30</v>
      </c>
      <c r="M28917" s="2" t="str">
        <f>PROPER(Table1[[#This Row],[Category]])</f>
        <v>Set</v>
      </c>
      <c r="N28917" s="2" t="s">
        <v>42</v>
      </c>
      <c r="O28917" s="2">
        <v>1</v>
      </c>
      <c r="P28917" s="2" t="s">
        <v>23</v>
      </c>
      <c r="Q28917" s="2">
        <v>542</v>
      </c>
      <c r="R28917" s="4" t="s">
        <v>7111</v>
      </c>
      <c r="S28917" s="4" t="s">
        <v>130</v>
      </c>
      <c r="T28917" s="2">
        <v>246174</v>
      </c>
      <c r="U28917" s="2" t="s">
        <v>26</v>
      </c>
      <c r="V28917" s="2" t="b">
        <v>0</v>
      </c>
    </row>
    <row r="28918" spans="1:22" x14ac:dyDescent="0.3">
      <c r="A28918" s="1">
        <v>28917</v>
      </c>
      <c r="B28918" s="2" t="s">
        <v>34314</v>
      </c>
      <c r="C28918" s="2">
        <v>4932023</v>
      </c>
      <c r="D28918" s="2" t="s">
        <v>17</v>
      </c>
      <c r="E28918" s="2">
        <v>24</v>
      </c>
      <c r="F28918" s="2" t="str">
        <f>IF(Table1[[#This Row],[Age]]&gt;=50, "Senior",IF(Table1[[#This Row],[Age]]&gt;=30, "Adult","Teenager"))</f>
        <v>Teenager</v>
      </c>
      <c r="G28918" s="3">
        <v>44626</v>
      </c>
      <c r="H28918" s="3" t="str">
        <f>TEXT(Table1[[#This Row],[Date]],"mmm")</f>
        <v>Mar</v>
      </c>
      <c r="I28918" s="2" t="s">
        <v>18</v>
      </c>
      <c r="J28918" s="2" t="s">
        <v>40</v>
      </c>
      <c r="K28918" s="4" t="s">
        <v>3103</v>
      </c>
      <c r="L28918" s="2" t="s">
        <v>21</v>
      </c>
      <c r="M28918" s="2" t="str">
        <f>PROPER(Table1[[#This Row],[Category]])</f>
        <v>Kurta</v>
      </c>
      <c r="N28918" s="2" t="s">
        <v>106</v>
      </c>
      <c r="O28918" s="2">
        <v>1</v>
      </c>
      <c r="P28918" s="2" t="s">
        <v>23</v>
      </c>
      <c r="Q28918" s="2">
        <v>544</v>
      </c>
      <c r="R28918" s="4" t="s">
        <v>1374</v>
      </c>
      <c r="S28918" s="4" t="s">
        <v>57</v>
      </c>
      <c r="T28918" s="2">
        <v>560037</v>
      </c>
      <c r="U28918" s="2" t="s">
        <v>26</v>
      </c>
      <c r="V28918" s="2" t="b">
        <v>0</v>
      </c>
    </row>
    <row r="28919" spans="1:22" x14ac:dyDescent="0.3">
      <c r="A28919" s="1">
        <v>28918</v>
      </c>
      <c r="B28919" s="2" t="s">
        <v>34315</v>
      </c>
      <c r="C28919" s="2">
        <v>2286048</v>
      </c>
      <c r="D28919" s="2" t="s">
        <v>17</v>
      </c>
      <c r="E28919" s="2">
        <v>23</v>
      </c>
      <c r="F28919" s="2" t="str">
        <f>IF(Table1[[#This Row],[Age]]&gt;=50, "Senior",IF(Table1[[#This Row],[Age]]&gt;=30, "Adult","Teenager"))</f>
        <v>Teenager</v>
      </c>
      <c r="G28919" s="3">
        <v>44626</v>
      </c>
      <c r="H28919" s="3" t="str">
        <f>TEXT(Table1[[#This Row],[Date]],"mmm")</f>
        <v>Mar</v>
      </c>
      <c r="I28919" s="2" t="s">
        <v>18</v>
      </c>
      <c r="J28919" s="2" t="s">
        <v>19</v>
      </c>
      <c r="K28919" s="4" t="s">
        <v>8390</v>
      </c>
      <c r="L28919" s="2" t="s">
        <v>21</v>
      </c>
      <c r="M28919" s="2" t="str">
        <f>PROPER(Table1[[#This Row],[Category]])</f>
        <v>Kurta</v>
      </c>
      <c r="N28919" s="2" t="s">
        <v>95</v>
      </c>
      <c r="O28919" s="2">
        <v>2</v>
      </c>
      <c r="P28919" s="2" t="s">
        <v>23</v>
      </c>
      <c r="Q28919" s="2">
        <v>752</v>
      </c>
      <c r="R28919" s="4" t="s">
        <v>384</v>
      </c>
      <c r="S28919" s="4" t="s">
        <v>44</v>
      </c>
      <c r="T28919" s="2">
        <v>641006</v>
      </c>
      <c r="U28919" s="2" t="s">
        <v>26</v>
      </c>
      <c r="V28919" s="2" t="b">
        <v>0</v>
      </c>
    </row>
    <row r="28920" spans="1:22" x14ac:dyDescent="0.3">
      <c r="A28920" s="1">
        <v>28919</v>
      </c>
      <c r="B28920" s="2" t="s">
        <v>34316</v>
      </c>
      <c r="C28920" s="2">
        <v>9218245</v>
      </c>
      <c r="D28920" s="2" t="s">
        <v>48</v>
      </c>
      <c r="E28920" s="2">
        <v>30</v>
      </c>
      <c r="F28920" s="2" t="str">
        <f>IF(Table1[[#This Row],[Age]]&gt;=50, "Senior",IF(Table1[[#This Row],[Age]]&gt;=30, "Adult","Teenager"))</f>
        <v>Adult</v>
      </c>
      <c r="G28920" s="3">
        <v>44626</v>
      </c>
      <c r="H28920" s="3" t="str">
        <f>TEXT(Table1[[#This Row],[Date]],"mmm")</f>
        <v>Mar</v>
      </c>
      <c r="I28920" s="2" t="s">
        <v>18</v>
      </c>
      <c r="J28920" s="2" t="s">
        <v>54</v>
      </c>
      <c r="K28920" s="4" t="s">
        <v>2715</v>
      </c>
      <c r="L28920" s="2" t="s">
        <v>51</v>
      </c>
      <c r="M28920" s="2" t="str">
        <f>PROPER(Table1[[#This Row],[Category]])</f>
        <v>Western Dress</v>
      </c>
      <c r="N28920" s="2" t="s">
        <v>31</v>
      </c>
      <c r="O28920" s="2">
        <v>1</v>
      </c>
      <c r="P28920" s="2" t="s">
        <v>23</v>
      </c>
      <c r="Q28920" s="2">
        <v>735</v>
      </c>
      <c r="R28920" s="4" t="s">
        <v>82</v>
      </c>
      <c r="S28920" s="4" t="s">
        <v>83</v>
      </c>
      <c r="T28920" s="2">
        <v>500089</v>
      </c>
      <c r="U28920" s="2" t="s">
        <v>26</v>
      </c>
      <c r="V28920" s="2" t="b">
        <v>0</v>
      </c>
    </row>
    <row r="28921" spans="1:22" x14ac:dyDescent="0.3">
      <c r="A28921" s="1">
        <v>28920</v>
      </c>
      <c r="B28921" s="2" t="s">
        <v>34317</v>
      </c>
      <c r="C28921" s="2">
        <v>111448</v>
      </c>
      <c r="D28921" s="2" t="s">
        <v>17</v>
      </c>
      <c r="E28921" s="2">
        <v>22</v>
      </c>
      <c r="F28921" s="2" t="str">
        <f>IF(Table1[[#This Row],[Age]]&gt;=50, "Senior",IF(Table1[[#This Row],[Age]]&gt;=30, "Adult","Teenager"))</f>
        <v>Teenager</v>
      </c>
      <c r="G28921" s="3">
        <v>44626</v>
      </c>
      <c r="H28921" s="3" t="str">
        <f>TEXT(Table1[[#This Row],[Date]],"mmm")</f>
        <v>Mar</v>
      </c>
      <c r="I28921" s="2" t="s">
        <v>225</v>
      </c>
      <c r="J28921" s="2" t="s">
        <v>19</v>
      </c>
      <c r="K28921" s="4" t="s">
        <v>19303</v>
      </c>
      <c r="L28921" s="2" t="s">
        <v>30</v>
      </c>
      <c r="M28921" s="2" t="str">
        <f>PROPER(Table1[[#This Row],[Category]])</f>
        <v>Set</v>
      </c>
      <c r="N28921" s="2" t="s">
        <v>42</v>
      </c>
      <c r="O28921" s="2">
        <v>1</v>
      </c>
      <c r="P28921" s="2" t="s">
        <v>23</v>
      </c>
      <c r="Q28921" s="2">
        <v>499</v>
      </c>
      <c r="R28921" s="4" t="s">
        <v>725</v>
      </c>
      <c r="S28921" s="4" t="s">
        <v>108</v>
      </c>
      <c r="T28921" s="2">
        <v>201012</v>
      </c>
      <c r="U28921" s="2" t="s">
        <v>26</v>
      </c>
      <c r="V28921" s="2" t="b">
        <v>0</v>
      </c>
    </row>
    <row r="28922" spans="1:22" x14ac:dyDescent="0.3">
      <c r="A28922" s="1">
        <v>28921</v>
      </c>
      <c r="B28922" s="2" t="s">
        <v>34318</v>
      </c>
      <c r="C28922" s="2">
        <v>6590291</v>
      </c>
      <c r="D28922" s="2" t="s">
        <v>17</v>
      </c>
      <c r="E28922" s="2">
        <v>37</v>
      </c>
      <c r="F28922" s="2" t="str">
        <f>IF(Table1[[#This Row],[Age]]&gt;=50, "Senior",IF(Table1[[#This Row],[Age]]&gt;=30, "Adult","Teenager"))</f>
        <v>Adult</v>
      </c>
      <c r="G28922" s="3">
        <v>44626</v>
      </c>
      <c r="H28922" s="3" t="str">
        <f>TEXT(Table1[[#This Row],[Date]],"mmm")</f>
        <v>Mar</v>
      </c>
      <c r="I28922" s="2" t="s">
        <v>18</v>
      </c>
      <c r="J28922" s="2" t="s">
        <v>19</v>
      </c>
      <c r="K28922" s="4" t="s">
        <v>1000</v>
      </c>
      <c r="L28922" s="2" t="s">
        <v>30</v>
      </c>
      <c r="M28922" s="2" t="str">
        <f>PROPER(Table1[[#This Row],[Category]])</f>
        <v>Set</v>
      </c>
      <c r="N28922" s="2" t="s">
        <v>63</v>
      </c>
      <c r="O28922" s="2">
        <v>1</v>
      </c>
      <c r="P28922" s="2" t="s">
        <v>23</v>
      </c>
      <c r="Q28922" s="2">
        <v>635</v>
      </c>
      <c r="R28922" s="4" t="s">
        <v>100</v>
      </c>
      <c r="S28922" s="4" t="s">
        <v>53</v>
      </c>
      <c r="T28922" s="2">
        <v>400059</v>
      </c>
      <c r="U28922" s="2" t="s">
        <v>26</v>
      </c>
      <c r="V28922" s="2" t="b">
        <v>0</v>
      </c>
    </row>
    <row r="28923" spans="1:22" x14ac:dyDescent="0.3">
      <c r="A28923" s="1">
        <v>28922</v>
      </c>
      <c r="B28923" s="2" t="s">
        <v>34318</v>
      </c>
      <c r="C28923" s="2">
        <v>6590291</v>
      </c>
      <c r="D28923" s="2" t="s">
        <v>48</v>
      </c>
      <c r="E28923" s="2">
        <v>22</v>
      </c>
      <c r="F28923" s="2" t="str">
        <f>IF(Table1[[#This Row],[Age]]&gt;=50, "Senior",IF(Table1[[#This Row],[Age]]&gt;=30, "Adult","Teenager"))</f>
        <v>Teenager</v>
      </c>
      <c r="G28923" s="3">
        <v>44626</v>
      </c>
      <c r="H28923" s="3" t="str">
        <f>TEXT(Table1[[#This Row],[Date]],"mmm")</f>
        <v>Mar</v>
      </c>
      <c r="I28923" s="2" t="s">
        <v>18</v>
      </c>
      <c r="J28923" s="2" t="s">
        <v>49</v>
      </c>
      <c r="K28923" s="4" t="s">
        <v>15890</v>
      </c>
      <c r="L28923" s="2" t="s">
        <v>51</v>
      </c>
      <c r="M28923" s="2" t="str">
        <f>PROPER(Table1[[#This Row],[Category]])</f>
        <v>Western Dress</v>
      </c>
      <c r="N28923" s="2" t="s">
        <v>36</v>
      </c>
      <c r="O28923" s="2">
        <v>1</v>
      </c>
      <c r="P28923" s="2" t="s">
        <v>23</v>
      </c>
      <c r="Q28923" s="2">
        <v>725</v>
      </c>
      <c r="R28923" s="4" t="s">
        <v>898</v>
      </c>
      <c r="S28923" s="4" t="s">
        <v>70</v>
      </c>
      <c r="T28923" s="2">
        <v>678731</v>
      </c>
      <c r="U28923" s="2" t="s">
        <v>26</v>
      </c>
      <c r="V28923" s="2" t="b">
        <v>0</v>
      </c>
    </row>
    <row r="28924" spans="1:22" x14ac:dyDescent="0.3">
      <c r="A28924" s="1">
        <v>28923</v>
      </c>
      <c r="B28924" s="2" t="s">
        <v>34319</v>
      </c>
      <c r="C28924" s="2">
        <v>4906965</v>
      </c>
      <c r="D28924" s="2" t="s">
        <v>48</v>
      </c>
      <c r="E28924" s="2">
        <v>33</v>
      </c>
      <c r="F28924" s="2" t="str">
        <f>IF(Table1[[#This Row],[Age]]&gt;=50, "Senior",IF(Table1[[#This Row],[Age]]&gt;=30, "Adult","Teenager"))</f>
        <v>Adult</v>
      </c>
      <c r="G28924" s="3">
        <v>44626</v>
      </c>
      <c r="H28924" s="3" t="str">
        <f>TEXT(Table1[[#This Row],[Date]],"mmm")</f>
        <v>Mar</v>
      </c>
      <c r="I28924" s="2" t="s">
        <v>18</v>
      </c>
      <c r="J28924" s="2" t="s">
        <v>54</v>
      </c>
      <c r="K28924" s="4" t="s">
        <v>3398</v>
      </c>
      <c r="L28924" s="2" t="s">
        <v>30</v>
      </c>
      <c r="M28924" s="2" t="str">
        <f>PROPER(Table1[[#This Row],[Category]])</f>
        <v>Set</v>
      </c>
      <c r="N28924" s="2" t="s">
        <v>22</v>
      </c>
      <c r="O28924" s="2">
        <v>1</v>
      </c>
      <c r="P28924" s="2" t="s">
        <v>23</v>
      </c>
      <c r="Q28924" s="2">
        <v>597</v>
      </c>
      <c r="R28924" s="4" t="s">
        <v>66</v>
      </c>
      <c r="S28924" s="4" t="s">
        <v>67</v>
      </c>
      <c r="T28924" s="2">
        <v>522501</v>
      </c>
      <c r="U28924" s="2" t="s">
        <v>26</v>
      </c>
      <c r="V28924" s="2" t="b">
        <v>1</v>
      </c>
    </row>
    <row r="28925" spans="1:22" x14ac:dyDescent="0.3">
      <c r="A28925" s="1">
        <v>28924</v>
      </c>
      <c r="B28925" s="2" t="s">
        <v>34319</v>
      </c>
      <c r="C28925" s="2">
        <v>4906965</v>
      </c>
      <c r="D28925" s="2" t="s">
        <v>48</v>
      </c>
      <c r="E28925" s="2">
        <v>33</v>
      </c>
      <c r="F28925" s="2" t="str">
        <f>IF(Table1[[#This Row],[Age]]&gt;=50, "Senior",IF(Table1[[#This Row],[Age]]&gt;=30, "Adult","Teenager"))</f>
        <v>Adult</v>
      </c>
      <c r="G28925" s="3">
        <v>44626</v>
      </c>
      <c r="H28925" s="3" t="str">
        <f>TEXT(Table1[[#This Row],[Date]],"mmm")</f>
        <v>Mar</v>
      </c>
      <c r="I28925" s="2" t="s">
        <v>18</v>
      </c>
      <c r="J28925" s="2" t="s">
        <v>40</v>
      </c>
      <c r="K28925" s="4" t="s">
        <v>2715</v>
      </c>
      <c r="L28925" s="2" t="s">
        <v>51</v>
      </c>
      <c r="M28925" s="2" t="str">
        <f>PROPER(Table1[[#This Row],[Category]])</f>
        <v>Western Dress</v>
      </c>
      <c r="N28925" s="2" t="s">
        <v>31</v>
      </c>
      <c r="O28925" s="2">
        <v>1</v>
      </c>
      <c r="P28925" s="2" t="s">
        <v>23</v>
      </c>
      <c r="Q28925" s="2">
        <v>725</v>
      </c>
      <c r="R28925" s="4" t="s">
        <v>82</v>
      </c>
      <c r="S28925" s="4" t="s">
        <v>83</v>
      </c>
      <c r="T28925" s="2">
        <v>500013</v>
      </c>
      <c r="U28925" s="2" t="s">
        <v>26</v>
      </c>
      <c r="V28925" s="2" t="b">
        <v>0</v>
      </c>
    </row>
    <row r="28926" spans="1:22" x14ac:dyDescent="0.3">
      <c r="A28926" s="1">
        <v>28925</v>
      </c>
      <c r="B28926" s="2" t="s">
        <v>34320</v>
      </c>
      <c r="C28926" s="2">
        <v>4412976</v>
      </c>
      <c r="D28926" s="2" t="s">
        <v>17</v>
      </c>
      <c r="E28926" s="2">
        <v>34</v>
      </c>
      <c r="F28926" s="2" t="str">
        <f>IF(Table1[[#This Row],[Age]]&gt;=50, "Senior",IF(Table1[[#This Row],[Age]]&gt;=30, "Adult","Teenager"))</f>
        <v>Adult</v>
      </c>
      <c r="G28926" s="3">
        <v>44626</v>
      </c>
      <c r="H28926" s="3" t="str">
        <f>TEXT(Table1[[#This Row],[Date]],"mmm")</f>
        <v>Mar</v>
      </c>
      <c r="I28926" s="2" t="s">
        <v>18</v>
      </c>
      <c r="J28926" s="2" t="s">
        <v>40</v>
      </c>
      <c r="K28926" s="4" t="s">
        <v>4092</v>
      </c>
      <c r="L28926" s="2" t="s">
        <v>21</v>
      </c>
      <c r="M28926" s="2" t="str">
        <f>PROPER(Table1[[#This Row],[Category]])</f>
        <v>Kurta</v>
      </c>
      <c r="N28926" s="2" t="s">
        <v>63</v>
      </c>
      <c r="O28926" s="2">
        <v>1</v>
      </c>
      <c r="P28926" s="2" t="s">
        <v>23</v>
      </c>
      <c r="Q28926" s="2">
        <v>484</v>
      </c>
      <c r="R28926" s="4" t="s">
        <v>22839</v>
      </c>
      <c r="S28926" s="4" t="s">
        <v>70</v>
      </c>
      <c r="T28926" s="2">
        <v>678573</v>
      </c>
      <c r="U28926" s="2" t="s">
        <v>26</v>
      </c>
      <c r="V28926" s="2" t="b">
        <v>0</v>
      </c>
    </row>
    <row r="28927" spans="1:22" x14ac:dyDescent="0.3">
      <c r="A28927" s="1">
        <v>28926</v>
      </c>
      <c r="B28927" s="2" t="s">
        <v>34321</v>
      </c>
      <c r="C28927" s="2">
        <v>345660</v>
      </c>
      <c r="D28927" s="2" t="s">
        <v>17</v>
      </c>
      <c r="E28927" s="2">
        <v>20</v>
      </c>
      <c r="F28927" s="2" t="str">
        <f>IF(Table1[[#This Row],[Age]]&gt;=50, "Senior",IF(Table1[[#This Row],[Age]]&gt;=30, "Adult","Teenager"))</f>
        <v>Teenager</v>
      </c>
      <c r="G28927" s="3">
        <v>44626</v>
      </c>
      <c r="H28927" s="3" t="str">
        <f>TEXT(Table1[[#This Row],[Date]],"mmm")</f>
        <v>Mar</v>
      </c>
      <c r="I28927" s="2" t="s">
        <v>18</v>
      </c>
      <c r="J28927" s="2" t="s">
        <v>19</v>
      </c>
      <c r="K28927" s="4" t="s">
        <v>5056</v>
      </c>
      <c r="L28927" s="2" t="s">
        <v>21</v>
      </c>
      <c r="M28927" s="2" t="str">
        <f>PROPER(Table1[[#This Row],[Category]])</f>
        <v>Kurta</v>
      </c>
      <c r="N28927" s="2" t="s">
        <v>42</v>
      </c>
      <c r="O28927" s="2">
        <v>1</v>
      </c>
      <c r="P28927" s="2" t="s">
        <v>23</v>
      </c>
      <c r="Q28927" s="2">
        <v>635</v>
      </c>
      <c r="R28927" s="4" t="s">
        <v>82</v>
      </c>
      <c r="S28927" s="4" t="s">
        <v>83</v>
      </c>
      <c r="T28927" s="2">
        <v>500018</v>
      </c>
      <c r="U28927" s="2" t="s">
        <v>26</v>
      </c>
      <c r="V28927" s="2" t="b">
        <v>0</v>
      </c>
    </row>
    <row r="28928" spans="1:22" x14ac:dyDescent="0.3">
      <c r="A28928" s="1">
        <v>28927</v>
      </c>
      <c r="B28928" s="2" t="s">
        <v>34322</v>
      </c>
      <c r="C28928" s="2">
        <v>9805350</v>
      </c>
      <c r="D28928" s="2" t="s">
        <v>17</v>
      </c>
      <c r="E28928" s="2">
        <v>48</v>
      </c>
      <c r="F28928" s="2" t="str">
        <f>IF(Table1[[#This Row],[Age]]&gt;=50, "Senior",IF(Table1[[#This Row],[Age]]&gt;=30, "Adult","Teenager"))</f>
        <v>Adult</v>
      </c>
      <c r="G28928" s="3">
        <v>44626</v>
      </c>
      <c r="H28928" s="3" t="str">
        <f>TEXT(Table1[[#This Row],[Date]],"mmm")</f>
        <v>Mar</v>
      </c>
      <c r="I28928" s="2" t="s">
        <v>18</v>
      </c>
      <c r="J28928" s="2" t="s">
        <v>40</v>
      </c>
      <c r="K28928" s="4" t="s">
        <v>4346</v>
      </c>
      <c r="L28928" s="2" t="s">
        <v>30</v>
      </c>
      <c r="M28928" s="2" t="str">
        <f>PROPER(Table1[[#This Row],[Category]])</f>
        <v>Set</v>
      </c>
      <c r="N28928" s="2" t="s">
        <v>31</v>
      </c>
      <c r="O28928" s="2">
        <v>1</v>
      </c>
      <c r="P28928" s="2" t="s">
        <v>23</v>
      </c>
      <c r="Q28928" s="2">
        <v>449</v>
      </c>
      <c r="R28928" s="4" t="s">
        <v>826</v>
      </c>
      <c r="S28928" s="4" t="s">
        <v>88</v>
      </c>
      <c r="T28928" s="2">
        <v>110010</v>
      </c>
      <c r="U28928" s="2" t="s">
        <v>26</v>
      </c>
      <c r="V28928" s="2" t="b">
        <v>0</v>
      </c>
    </row>
    <row r="28929" spans="1:22" x14ac:dyDescent="0.3">
      <c r="A28929" s="1">
        <v>28928</v>
      </c>
      <c r="B28929" s="2" t="s">
        <v>34323</v>
      </c>
      <c r="C28929" s="2">
        <v>2026580</v>
      </c>
      <c r="D28929" s="2" t="s">
        <v>17</v>
      </c>
      <c r="E28929" s="2">
        <v>39</v>
      </c>
      <c r="F28929" s="2" t="str">
        <f>IF(Table1[[#This Row],[Age]]&gt;=50, "Senior",IF(Table1[[#This Row],[Age]]&gt;=30, "Adult","Teenager"))</f>
        <v>Adult</v>
      </c>
      <c r="G28929" s="3">
        <v>44626</v>
      </c>
      <c r="H28929" s="3" t="str">
        <f>TEXT(Table1[[#This Row],[Date]],"mmm")</f>
        <v>Mar</v>
      </c>
      <c r="I28929" s="2" t="s">
        <v>18</v>
      </c>
      <c r="J28929" s="2" t="s">
        <v>40</v>
      </c>
      <c r="K28929" s="4" t="s">
        <v>16128</v>
      </c>
      <c r="L28929" s="2" t="s">
        <v>21</v>
      </c>
      <c r="M28929" s="2" t="str">
        <f>PROPER(Table1[[#This Row],[Category]])</f>
        <v>Kurta</v>
      </c>
      <c r="N28929" s="2" t="s">
        <v>42</v>
      </c>
      <c r="O28929" s="2">
        <v>1</v>
      </c>
      <c r="P28929" s="2" t="s">
        <v>23</v>
      </c>
      <c r="Q28929" s="2">
        <v>696</v>
      </c>
      <c r="R28929" s="4" t="s">
        <v>20002</v>
      </c>
      <c r="S28929" s="4" t="s">
        <v>53</v>
      </c>
      <c r="T28929" s="2">
        <v>431401</v>
      </c>
      <c r="U28929" s="2" t="s">
        <v>26</v>
      </c>
      <c r="V28929" s="2" t="b">
        <v>0</v>
      </c>
    </row>
    <row r="28930" spans="1:22" x14ac:dyDescent="0.3">
      <c r="A28930" s="1">
        <v>28929</v>
      </c>
      <c r="B28930" s="2" t="s">
        <v>34324</v>
      </c>
      <c r="C28930" s="2">
        <v>979287</v>
      </c>
      <c r="D28930" s="2" t="s">
        <v>48</v>
      </c>
      <c r="E28930" s="2">
        <v>45</v>
      </c>
      <c r="F28930" s="2" t="str">
        <f>IF(Table1[[#This Row],[Age]]&gt;=50, "Senior",IF(Table1[[#This Row],[Age]]&gt;=30, "Adult","Teenager"))</f>
        <v>Adult</v>
      </c>
      <c r="G28930" s="3">
        <v>44626</v>
      </c>
      <c r="H28930" s="3" t="str">
        <f>TEXT(Table1[[#This Row],[Date]],"mmm")</f>
        <v>Mar</v>
      </c>
      <c r="I28930" s="2" t="s">
        <v>18</v>
      </c>
      <c r="J28930" s="2" t="s">
        <v>40</v>
      </c>
      <c r="K28930" s="4" t="s">
        <v>8720</v>
      </c>
      <c r="L28930" s="2" t="s">
        <v>51</v>
      </c>
      <c r="M28930" s="2" t="str">
        <f>PROPER(Table1[[#This Row],[Category]])</f>
        <v>Western Dress</v>
      </c>
      <c r="N28930" s="2" t="s">
        <v>106</v>
      </c>
      <c r="O28930" s="2">
        <v>1</v>
      </c>
      <c r="P28930" s="2" t="s">
        <v>23</v>
      </c>
      <c r="Q28930" s="2">
        <v>771</v>
      </c>
      <c r="R28930" s="4" t="s">
        <v>1957</v>
      </c>
      <c r="S28930" s="4" t="s">
        <v>70</v>
      </c>
      <c r="T28930" s="2">
        <v>680003</v>
      </c>
      <c r="U28930" s="2" t="s">
        <v>26</v>
      </c>
      <c r="V28930" s="2" t="b">
        <v>0</v>
      </c>
    </row>
    <row r="28931" spans="1:22" x14ac:dyDescent="0.3">
      <c r="A28931" s="1">
        <v>28930</v>
      </c>
      <c r="B28931" s="2" t="s">
        <v>34325</v>
      </c>
      <c r="C28931" s="2">
        <v>4780634</v>
      </c>
      <c r="D28931" s="2" t="s">
        <v>48</v>
      </c>
      <c r="E28931" s="2">
        <v>57</v>
      </c>
      <c r="F28931" s="2" t="str">
        <f>IF(Table1[[#This Row],[Age]]&gt;=50, "Senior",IF(Table1[[#This Row],[Age]]&gt;=30, "Adult","Teenager"))</f>
        <v>Senior</v>
      </c>
      <c r="G28931" s="3">
        <v>44626</v>
      </c>
      <c r="H28931" s="3" t="str">
        <f>TEXT(Table1[[#This Row],[Date]],"mmm")</f>
        <v>Mar</v>
      </c>
      <c r="I28931" s="2" t="s">
        <v>18</v>
      </c>
      <c r="J28931" s="2" t="s">
        <v>54</v>
      </c>
      <c r="K28931" s="4" t="s">
        <v>16424</v>
      </c>
      <c r="L28931" s="2" t="s">
        <v>30</v>
      </c>
      <c r="M28931" s="2" t="str">
        <f>PROPER(Table1[[#This Row],[Category]])</f>
        <v>Set</v>
      </c>
      <c r="N28931" s="2" t="s">
        <v>42</v>
      </c>
      <c r="O28931" s="2">
        <v>1</v>
      </c>
      <c r="P28931" s="2" t="s">
        <v>23</v>
      </c>
      <c r="Q28931" s="2">
        <v>612</v>
      </c>
      <c r="R28931" s="4" t="s">
        <v>1079</v>
      </c>
      <c r="S28931" s="4" t="s">
        <v>53</v>
      </c>
      <c r="T28931" s="2">
        <v>401305</v>
      </c>
      <c r="U28931" s="2" t="s">
        <v>26</v>
      </c>
      <c r="V28931" s="2" t="b">
        <v>0</v>
      </c>
    </row>
    <row r="28932" spans="1:22" x14ac:dyDescent="0.3">
      <c r="A28932" s="1">
        <v>28931</v>
      </c>
      <c r="B28932" s="2" t="s">
        <v>34326</v>
      </c>
      <c r="C28932" s="2">
        <v>734389</v>
      </c>
      <c r="D28932" s="2" t="s">
        <v>17</v>
      </c>
      <c r="E28932" s="2">
        <v>47</v>
      </c>
      <c r="F28932" s="2" t="str">
        <f>IF(Table1[[#This Row],[Age]]&gt;=50, "Senior",IF(Table1[[#This Row],[Age]]&gt;=30, "Adult","Teenager"))</f>
        <v>Adult</v>
      </c>
      <c r="G28932" s="3">
        <v>44626</v>
      </c>
      <c r="H28932" s="3" t="str">
        <f>TEXT(Table1[[#This Row],[Date]],"mmm")</f>
        <v>Mar</v>
      </c>
      <c r="I28932" s="2" t="s">
        <v>18</v>
      </c>
      <c r="J28932" s="2" t="s">
        <v>19</v>
      </c>
      <c r="K28932" s="4" t="s">
        <v>162</v>
      </c>
      <c r="L28932" s="2" t="s">
        <v>30</v>
      </c>
      <c r="M28932" s="2" t="str">
        <f>PROPER(Table1[[#This Row],[Category]])</f>
        <v>Set</v>
      </c>
      <c r="N28932" s="2" t="s">
        <v>42</v>
      </c>
      <c r="O28932" s="2">
        <v>1</v>
      </c>
      <c r="P28932" s="2" t="s">
        <v>23</v>
      </c>
      <c r="Q28932" s="2">
        <v>1112</v>
      </c>
      <c r="R28932" s="4" t="s">
        <v>1651</v>
      </c>
      <c r="S28932" s="4" t="s">
        <v>25</v>
      </c>
      <c r="T28932" s="2">
        <v>141003</v>
      </c>
      <c r="U28932" s="2" t="s">
        <v>26</v>
      </c>
      <c r="V28932" s="2" t="b">
        <v>0</v>
      </c>
    </row>
    <row r="28933" spans="1:22" x14ac:dyDescent="0.3">
      <c r="A28933" s="1">
        <v>28932</v>
      </c>
      <c r="B28933" s="2" t="s">
        <v>34326</v>
      </c>
      <c r="C28933" s="2">
        <v>734389</v>
      </c>
      <c r="D28933" s="2" t="s">
        <v>17</v>
      </c>
      <c r="E28933" s="2">
        <v>41</v>
      </c>
      <c r="F28933" s="2" t="str">
        <f>IF(Table1[[#This Row],[Age]]&gt;=50, "Senior",IF(Table1[[#This Row],[Age]]&gt;=30, "Adult","Teenager"))</f>
        <v>Adult</v>
      </c>
      <c r="G28933" s="3">
        <v>44626</v>
      </c>
      <c r="H28933" s="3" t="str">
        <f>TEXT(Table1[[#This Row],[Date]],"mmm")</f>
        <v>Mar</v>
      </c>
      <c r="I28933" s="2" t="s">
        <v>18</v>
      </c>
      <c r="J28933" s="2" t="s">
        <v>40</v>
      </c>
      <c r="K28933" s="4" t="s">
        <v>10276</v>
      </c>
      <c r="L28933" s="2" t="s">
        <v>21</v>
      </c>
      <c r="M28933" s="2" t="str">
        <f>PROPER(Table1[[#This Row],[Category]])</f>
        <v>Kurta</v>
      </c>
      <c r="N28933" s="2" t="s">
        <v>22</v>
      </c>
      <c r="O28933" s="2">
        <v>1</v>
      </c>
      <c r="P28933" s="2" t="s">
        <v>23</v>
      </c>
      <c r="Q28933" s="2">
        <v>550</v>
      </c>
      <c r="R28933" s="4" t="s">
        <v>430</v>
      </c>
      <c r="S28933" s="4" t="s">
        <v>53</v>
      </c>
      <c r="T28933" s="2">
        <v>412101</v>
      </c>
      <c r="U28933" s="2" t="s">
        <v>26</v>
      </c>
      <c r="V28933" s="2" t="b">
        <v>0</v>
      </c>
    </row>
    <row r="28934" spans="1:22" x14ac:dyDescent="0.3">
      <c r="A28934" s="1">
        <v>28933</v>
      </c>
      <c r="B28934" s="2" t="s">
        <v>34327</v>
      </c>
      <c r="C28934" s="2">
        <v>7172441</v>
      </c>
      <c r="D28934" s="2" t="s">
        <v>17</v>
      </c>
      <c r="E28934" s="2">
        <v>23</v>
      </c>
      <c r="F28934" s="2" t="str">
        <f>IF(Table1[[#This Row],[Age]]&gt;=50, "Senior",IF(Table1[[#This Row],[Age]]&gt;=30, "Adult","Teenager"))</f>
        <v>Teenager</v>
      </c>
      <c r="G28934" s="3">
        <v>44626</v>
      </c>
      <c r="H28934" s="3" t="str">
        <f>TEXT(Table1[[#This Row],[Date]],"mmm")</f>
        <v>Mar</v>
      </c>
      <c r="I28934" s="2" t="s">
        <v>18</v>
      </c>
      <c r="J28934" s="2" t="s">
        <v>19</v>
      </c>
      <c r="K28934" s="4" t="s">
        <v>6095</v>
      </c>
      <c r="L28934" s="2" t="s">
        <v>21</v>
      </c>
      <c r="M28934" s="2" t="str">
        <f>PROPER(Table1[[#This Row],[Category]])</f>
        <v>Kurta</v>
      </c>
      <c r="N28934" s="2" t="s">
        <v>42</v>
      </c>
      <c r="O28934" s="2">
        <v>1</v>
      </c>
      <c r="P28934" s="2" t="s">
        <v>23</v>
      </c>
      <c r="Q28934" s="2">
        <v>471</v>
      </c>
      <c r="R28934" s="4" t="s">
        <v>34328</v>
      </c>
      <c r="S28934" s="4" t="s">
        <v>244</v>
      </c>
      <c r="T28934" s="2">
        <v>854301</v>
      </c>
      <c r="U28934" s="2" t="s">
        <v>26</v>
      </c>
      <c r="V28934" s="2" t="b">
        <v>0</v>
      </c>
    </row>
    <row r="28935" spans="1:22" x14ac:dyDescent="0.3">
      <c r="A28935" s="1">
        <v>28934</v>
      </c>
      <c r="B28935" s="2" t="s">
        <v>34329</v>
      </c>
      <c r="C28935" s="2">
        <v>9005662</v>
      </c>
      <c r="D28935" s="2" t="s">
        <v>48</v>
      </c>
      <c r="E28935" s="2">
        <v>21</v>
      </c>
      <c r="F28935" s="2" t="str">
        <f>IF(Table1[[#This Row],[Age]]&gt;=50, "Senior",IF(Table1[[#This Row],[Age]]&gt;=30, "Adult","Teenager"))</f>
        <v>Teenager</v>
      </c>
      <c r="G28935" s="3">
        <v>44626</v>
      </c>
      <c r="H28935" s="3" t="str">
        <f>TEXT(Table1[[#This Row],[Date]],"mmm")</f>
        <v>Mar</v>
      </c>
      <c r="I28935" s="2" t="s">
        <v>18</v>
      </c>
      <c r="J28935" s="2" t="s">
        <v>85</v>
      </c>
      <c r="K28935" s="4" t="s">
        <v>1533</v>
      </c>
      <c r="L28935" s="2" t="s">
        <v>51</v>
      </c>
      <c r="M28935" s="2" t="str">
        <f>PROPER(Table1[[#This Row],[Category]])</f>
        <v>Western Dress</v>
      </c>
      <c r="N28935" s="2" t="s">
        <v>31</v>
      </c>
      <c r="O28935" s="2">
        <v>1</v>
      </c>
      <c r="P28935" s="2" t="s">
        <v>23</v>
      </c>
      <c r="Q28935" s="2">
        <v>413</v>
      </c>
      <c r="R28935" s="4" t="s">
        <v>37</v>
      </c>
      <c r="S28935" s="4" t="s">
        <v>38</v>
      </c>
      <c r="T28935" s="2">
        <v>700102</v>
      </c>
      <c r="U28935" s="2" t="s">
        <v>26</v>
      </c>
      <c r="V28935" s="2" t="b">
        <v>0</v>
      </c>
    </row>
    <row r="28936" spans="1:22" x14ac:dyDescent="0.3">
      <c r="A28936" s="1">
        <v>28935</v>
      </c>
      <c r="B28936" s="2" t="s">
        <v>34330</v>
      </c>
      <c r="C28936" s="2">
        <v>9623387</v>
      </c>
      <c r="D28936" s="2" t="s">
        <v>48</v>
      </c>
      <c r="E28936" s="2">
        <v>26</v>
      </c>
      <c r="F28936" s="2" t="str">
        <f>IF(Table1[[#This Row],[Age]]&gt;=50, "Senior",IF(Table1[[#This Row],[Age]]&gt;=30, "Adult","Teenager"))</f>
        <v>Teenager</v>
      </c>
      <c r="G28936" s="3">
        <v>44626</v>
      </c>
      <c r="H28936" s="3" t="str">
        <f>TEXT(Table1[[#This Row],[Date]],"mmm")</f>
        <v>Mar</v>
      </c>
      <c r="I28936" s="2" t="s">
        <v>18</v>
      </c>
      <c r="J28936" s="2" t="s">
        <v>40</v>
      </c>
      <c r="K28936" s="4" t="s">
        <v>1565</v>
      </c>
      <c r="L28936" s="2" t="s">
        <v>30</v>
      </c>
      <c r="M28936" s="2" t="str">
        <f>PROPER(Table1[[#This Row],[Category]])</f>
        <v>Set</v>
      </c>
      <c r="N28936" s="2" t="s">
        <v>106</v>
      </c>
      <c r="O28936" s="2">
        <v>1</v>
      </c>
      <c r="P28936" s="2" t="s">
        <v>23</v>
      </c>
      <c r="Q28936" s="2">
        <v>759</v>
      </c>
      <c r="R28936" s="4" t="s">
        <v>4414</v>
      </c>
      <c r="S28936" s="4" t="s">
        <v>97</v>
      </c>
      <c r="T28936" s="2">
        <v>313001</v>
      </c>
      <c r="U28936" s="2" t="s">
        <v>26</v>
      </c>
      <c r="V28936" s="2" t="b">
        <v>0</v>
      </c>
    </row>
    <row r="28937" spans="1:22" x14ac:dyDescent="0.3">
      <c r="A28937" s="1">
        <v>28936</v>
      </c>
      <c r="B28937" s="2" t="s">
        <v>34331</v>
      </c>
      <c r="C28937" s="2">
        <v>474028</v>
      </c>
      <c r="D28937" s="2" t="s">
        <v>17</v>
      </c>
      <c r="E28937" s="2">
        <v>22</v>
      </c>
      <c r="F28937" s="2" t="str">
        <f>IF(Table1[[#This Row],[Age]]&gt;=50, "Senior",IF(Table1[[#This Row],[Age]]&gt;=30, "Adult","Teenager"))</f>
        <v>Teenager</v>
      </c>
      <c r="G28937" s="3">
        <v>44626</v>
      </c>
      <c r="H28937" s="3" t="str">
        <f>TEXT(Table1[[#This Row],[Date]],"mmm")</f>
        <v>Mar</v>
      </c>
      <c r="I28937" s="2" t="s">
        <v>18</v>
      </c>
      <c r="J28937" s="2" t="s">
        <v>19</v>
      </c>
      <c r="K28937" s="4" t="s">
        <v>94</v>
      </c>
      <c r="L28937" s="2" t="s">
        <v>30</v>
      </c>
      <c r="M28937" s="2" t="str">
        <f>PROPER(Table1[[#This Row],[Category]])</f>
        <v>Set</v>
      </c>
      <c r="N28937" s="2" t="s">
        <v>95</v>
      </c>
      <c r="O28937" s="2">
        <v>1</v>
      </c>
      <c r="P28937" s="2" t="s">
        <v>23</v>
      </c>
      <c r="Q28937" s="2">
        <v>573</v>
      </c>
      <c r="R28937" s="4" t="s">
        <v>1651</v>
      </c>
      <c r="S28937" s="4" t="s">
        <v>25</v>
      </c>
      <c r="T28937" s="2">
        <v>141015</v>
      </c>
      <c r="U28937" s="2" t="s">
        <v>26</v>
      </c>
      <c r="V28937" s="2" t="b">
        <v>0</v>
      </c>
    </row>
    <row r="28938" spans="1:22" x14ac:dyDescent="0.3">
      <c r="A28938" s="1">
        <v>28937</v>
      </c>
      <c r="B28938" s="2" t="s">
        <v>34332</v>
      </c>
      <c r="C28938" s="2">
        <v>9965667</v>
      </c>
      <c r="D28938" s="2" t="s">
        <v>17</v>
      </c>
      <c r="E28938" s="2">
        <v>45</v>
      </c>
      <c r="F28938" s="2" t="str">
        <f>IF(Table1[[#This Row],[Age]]&gt;=50, "Senior",IF(Table1[[#This Row],[Age]]&gt;=30, "Adult","Teenager"))</f>
        <v>Adult</v>
      </c>
      <c r="G28938" s="3">
        <v>44626</v>
      </c>
      <c r="H28938" s="3" t="str">
        <f>TEXT(Table1[[#This Row],[Date]],"mmm")</f>
        <v>Mar</v>
      </c>
      <c r="I28938" s="2" t="s">
        <v>18</v>
      </c>
      <c r="J28938" s="2" t="s">
        <v>19</v>
      </c>
      <c r="K28938" s="4" t="s">
        <v>464</v>
      </c>
      <c r="L28938" s="2" t="s">
        <v>206</v>
      </c>
      <c r="M28938" s="2" t="str">
        <f>PROPER(Table1[[#This Row],[Category]])</f>
        <v>Saree</v>
      </c>
      <c r="N28938" s="2" t="s">
        <v>207</v>
      </c>
      <c r="O28938" s="2">
        <v>1</v>
      </c>
      <c r="P28938" s="2" t="s">
        <v>23</v>
      </c>
      <c r="Q28938" s="2">
        <v>382</v>
      </c>
      <c r="R28938" s="4" t="s">
        <v>87</v>
      </c>
      <c r="S28938" s="4" t="s">
        <v>88</v>
      </c>
      <c r="T28938" s="2">
        <v>110025</v>
      </c>
      <c r="U28938" s="2" t="s">
        <v>26</v>
      </c>
      <c r="V28938" s="2" t="b">
        <v>0</v>
      </c>
    </row>
    <row r="28939" spans="1:22" x14ac:dyDescent="0.3">
      <c r="A28939" s="1">
        <v>28938</v>
      </c>
      <c r="B28939" s="2" t="s">
        <v>34333</v>
      </c>
      <c r="C28939" s="2">
        <v>9039742</v>
      </c>
      <c r="D28939" s="2" t="s">
        <v>17</v>
      </c>
      <c r="E28939" s="2">
        <v>59</v>
      </c>
      <c r="F28939" s="2" t="str">
        <f>IF(Table1[[#This Row],[Age]]&gt;=50, "Senior",IF(Table1[[#This Row],[Age]]&gt;=30, "Adult","Teenager"))</f>
        <v>Senior</v>
      </c>
      <c r="G28939" s="3">
        <v>44626</v>
      </c>
      <c r="H28939" s="3" t="str">
        <f>TEXT(Table1[[#This Row],[Date]],"mmm")</f>
        <v>Mar</v>
      </c>
      <c r="I28939" s="2" t="s">
        <v>18</v>
      </c>
      <c r="J28939" s="2" t="s">
        <v>49</v>
      </c>
      <c r="K28939" s="4" t="s">
        <v>4014</v>
      </c>
      <c r="L28939" s="2" t="s">
        <v>72</v>
      </c>
      <c r="M28939" s="2" t="str">
        <f>PROPER(Table1[[#This Row],[Category]])</f>
        <v>Top</v>
      </c>
      <c r="N28939" s="2" t="s">
        <v>42</v>
      </c>
      <c r="O28939" s="2">
        <v>1</v>
      </c>
      <c r="P28939" s="2" t="s">
        <v>23</v>
      </c>
      <c r="Q28939" s="2">
        <v>432</v>
      </c>
      <c r="R28939" s="4" t="s">
        <v>243</v>
      </c>
      <c r="S28939" s="4" t="s">
        <v>244</v>
      </c>
      <c r="T28939" s="2">
        <v>800025</v>
      </c>
      <c r="U28939" s="2" t="s">
        <v>26</v>
      </c>
      <c r="V28939" s="2" t="b">
        <v>0</v>
      </c>
    </row>
    <row r="28940" spans="1:22" x14ac:dyDescent="0.3">
      <c r="A28940" s="1">
        <v>28939</v>
      </c>
      <c r="B28940" s="2" t="s">
        <v>34333</v>
      </c>
      <c r="C28940" s="2">
        <v>9039742</v>
      </c>
      <c r="D28940" s="2" t="s">
        <v>17</v>
      </c>
      <c r="E28940" s="2">
        <v>56</v>
      </c>
      <c r="F28940" s="2" t="str">
        <f>IF(Table1[[#This Row],[Age]]&gt;=50, "Senior",IF(Table1[[#This Row],[Age]]&gt;=30, "Adult","Teenager"))</f>
        <v>Senior</v>
      </c>
      <c r="G28940" s="3">
        <v>44626</v>
      </c>
      <c r="H28940" s="3" t="str">
        <f>TEXT(Table1[[#This Row],[Date]],"mmm")</f>
        <v>Mar</v>
      </c>
      <c r="I28940" s="2" t="s">
        <v>18</v>
      </c>
      <c r="J28940" s="2" t="s">
        <v>40</v>
      </c>
      <c r="K28940" s="4" t="s">
        <v>796</v>
      </c>
      <c r="L28940" s="2" t="s">
        <v>72</v>
      </c>
      <c r="M28940" s="2" t="str">
        <f>PROPER(Table1[[#This Row],[Category]])</f>
        <v>Top</v>
      </c>
      <c r="N28940" s="2" t="s">
        <v>42</v>
      </c>
      <c r="O28940" s="2">
        <v>1</v>
      </c>
      <c r="P28940" s="2" t="s">
        <v>23</v>
      </c>
      <c r="Q28940" s="2">
        <v>574</v>
      </c>
      <c r="R28940" s="4" t="s">
        <v>32</v>
      </c>
      <c r="S28940" s="4" t="s">
        <v>33</v>
      </c>
      <c r="T28940" s="2">
        <v>122052</v>
      </c>
      <c r="U28940" s="2" t="s">
        <v>26</v>
      </c>
      <c r="V28940" s="2" t="b">
        <v>0</v>
      </c>
    </row>
    <row r="28941" spans="1:22" x14ac:dyDescent="0.3">
      <c r="A28941" s="1">
        <v>28940</v>
      </c>
      <c r="B28941" s="2" t="s">
        <v>34333</v>
      </c>
      <c r="C28941" s="2">
        <v>9039742</v>
      </c>
      <c r="D28941" s="2" t="s">
        <v>17</v>
      </c>
      <c r="E28941" s="2">
        <v>46</v>
      </c>
      <c r="F28941" s="2" t="str">
        <f>IF(Table1[[#This Row],[Age]]&gt;=50, "Senior",IF(Table1[[#This Row],[Age]]&gt;=30, "Adult","Teenager"))</f>
        <v>Adult</v>
      </c>
      <c r="G28941" s="3">
        <v>44626</v>
      </c>
      <c r="H28941" s="3" t="str">
        <f>TEXT(Table1[[#This Row],[Date]],"mmm")</f>
        <v>Mar</v>
      </c>
      <c r="I28941" s="2" t="s">
        <v>18</v>
      </c>
      <c r="J28941" s="2" t="s">
        <v>19</v>
      </c>
      <c r="K28941" s="4" t="s">
        <v>4509</v>
      </c>
      <c r="L28941" s="2" t="s">
        <v>21</v>
      </c>
      <c r="M28941" s="2" t="str">
        <f>PROPER(Table1[[#This Row],[Category]])</f>
        <v>Kurta</v>
      </c>
      <c r="N28941" s="2" t="s">
        <v>22</v>
      </c>
      <c r="O28941" s="2">
        <v>1</v>
      </c>
      <c r="P28941" s="2" t="s">
        <v>23</v>
      </c>
      <c r="Q28941" s="2">
        <v>484</v>
      </c>
      <c r="R28941" s="4" t="s">
        <v>495</v>
      </c>
      <c r="S28941" s="4" t="s">
        <v>67</v>
      </c>
      <c r="T28941" s="2">
        <v>500013</v>
      </c>
      <c r="U28941" s="2" t="s">
        <v>26</v>
      </c>
      <c r="V28941" s="2" t="b">
        <v>0</v>
      </c>
    </row>
    <row r="28942" spans="1:22" x14ac:dyDescent="0.3">
      <c r="A28942" s="1">
        <v>28941</v>
      </c>
      <c r="B28942" s="2" t="s">
        <v>34334</v>
      </c>
      <c r="C28942" s="2">
        <v>3438012</v>
      </c>
      <c r="D28942" s="2" t="s">
        <v>17</v>
      </c>
      <c r="E28942" s="2">
        <v>41</v>
      </c>
      <c r="F28942" s="2" t="str">
        <f>IF(Table1[[#This Row],[Age]]&gt;=50, "Senior",IF(Table1[[#This Row],[Age]]&gt;=30, "Adult","Teenager"))</f>
        <v>Adult</v>
      </c>
      <c r="G28942" s="3">
        <v>44626</v>
      </c>
      <c r="H28942" s="3" t="str">
        <f>TEXT(Table1[[#This Row],[Date]],"mmm")</f>
        <v>Mar</v>
      </c>
      <c r="I28942" s="2" t="s">
        <v>18</v>
      </c>
      <c r="J28942" s="2" t="s">
        <v>49</v>
      </c>
      <c r="K28942" s="4" t="s">
        <v>21759</v>
      </c>
      <c r="L28942" s="2" t="s">
        <v>21</v>
      </c>
      <c r="M28942" s="2" t="str">
        <f>PROPER(Table1[[#This Row],[Category]])</f>
        <v>Kurta</v>
      </c>
      <c r="N28942" s="2" t="s">
        <v>63</v>
      </c>
      <c r="O28942" s="2">
        <v>1</v>
      </c>
      <c r="P28942" s="2" t="s">
        <v>23</v>
      </c>
      <c r="Q28942" s="2">
        <v>729</v>
      </c>
      <c r="R28942" s="4" t="s">
        <v>82</v>
      </c>
      <c r="S28942" s="4" t="s">
        <v>83</v>
      </c>
      <c r="T28942" s="2">
        <v>500014</v>
      </c>
      <c r="U28942" s="2" t="s">
        <v>26</v>
      </c>
      <c r="V28942" s="2" t="b">
        <v>0</v>
      </c>
    </row>
    <row r="28943" spans="1:22" x14ac:dyDescent="0.3">
      <c r="A28943" s="1">
        <v>28942</v>
      </c>
      <c r="B28943" s="2" t="s">
        <v>34335</v>
      </c>
      <c r="C28943" s="2">
        <v>104980</v>
      </c>
      <c r="D28943" s="2" t="s">
        <v>17</v>
      </c>
      <c r="E28943" s="2">
        <v>40</v>
      </c>
      <c r="F28943" s="2" t="str">
        <f>IF(Table1[[#This Row],[Age]]&gt;=50, "Senior",IF(Table1[[#This Row],[Age]]&gt;=30, "Adult","Teenager"))</f>
        <v>Adult</v>
      </c>
      <c r="G28943" s="3">
        <v>44626</v>
      </c>
      <c r="H28943" s="3" t="str">
        <f>TEXT(Table1[[#This Row],[Date]],"mmm")</f>
        <v>Mar</v>
      </c>
      <c r="I28943" s="2" t="s">
        <v>18</v>
      </c>
      <c r="J28943" s="2" t="s">
        <v>28</v>
      </c>
      <c r="K28943" s="4" t="s">
        <v>9563</v>
      </c>
      <c r="L28943" s="2" t="s">
        <v>30</v>
      </c>
      <c r="M28943" s="2" t="str">
        <f>PROPER(Table1[[#This Row],[Category]])</f>
        <v>Set</v>
      </c>
      <c r="N28943" s="2" t="s">
        <v>95</v>
      </c>
      <c r="O28943" s="2">
        <v>1</v>
      </c>
      <c r="P28943" s="2" t="s">
        <v>23</v>
      </c>
      <c r="Q28943" s="2">
        <v>626</v>
      </c>
      <c r="R28943" s="4" t="s">
        <v>2413</v>
      </c>
      <c r="S28943" s="4" t="s">
        <v>67</v>
      </c>
      <c r="T28943" s="2">
        <v>533101</v>
      </c>
      <c r="U28943" s="2" t="s">
        <v>26</v>
      </c>
      <c r="V28943" s="2" t="b">
        <v>0</v>
      </c>
    </row>
    <row r="28944" spans="1:22" x14ac:dyDescent="0.3">
      <c r="A28944" s="1">
        <v>28943</v>
      </c>
      <c r="B28944" s="2" t="s">
        <v>34336</v>
      </c>
      <c r="C28944" s="2">
        <v>1655209</v>
      </c>
      <c r="D28944" s="2" t="s">
        <v>17</v>
      </c>
      <c r="E28944" s="2">
        <v>20</v>
      </c>
      <c r="F28944" s="2" t="str">
        <f>IF(Table1[[#This Row],[Age]]&gt;=50, "Senior",IF(Table1[[#This Row],[Age]]&gt;=30, "Adult","Teenager"))</f>
        <v>Teenager</v>
      </c>
      <c r="G28944" s="3">
        <v>44626</v>
      </c>
      <c r="H28944" s="3" t="str">
        <f>TEXT(Table1[[#This Row],[Date]],"mmm")</f>
        <v>Mar</v>
      </c>
      <c r="I28944" s="2" t="s">
        <v>18</v>
      </c>
      <c r="J28944" s="2" t="s">
        <v>28</v>
      </c>
      <c r="K28944" s="4" t="s">
        <v>18481</v>
      </c>
      <c r="L28944" s="2" t="s">
        <v>72</v>
      </c>
      <c r="M28944" s="2" t="str">
        <f>PROPER(Table1[[#This Row],[Category]])</f>
        <v>Top</v>
      </c>
      <c r="N28944" s="2" t="s">
        <v>31</v>
      </c>
      <c r="O28944" s="2">
        <v>1</v>
      </c>
      <c r="P28944" s="2" t="s">
        <v>23</v>
      </c>
      <c r="Q28944" s="2">
        <v>574</v>
      </c>
      <c r="R28944" s="4" t="s">
        <v>512</v>
      </c>
      <c r="S28944" s="4" t="s">
        <v>53</v>
      </c>
      <c r="T28944" s="2">
        <v>401107</v>
      </c>
      <c r="U28944" s="2" t="s">
        <v>26</v>
      </c>
      <c r="V28944" s="2" t="b">
        <v>0</v>
      </c>
    </row>
    <row r="28945" spans="1:22" x14ac:dyDescent="0.3">
      <c r="A28945" s="1">
        <v>28944</v>
      </c>
      <c r="B28945" s="2" t="s">
        <v>34337</v>
      </c>
      <c r="C28945" s="2">
        <v>7562995</v>
      </c>
      <c r="D28945" s="2" t="s">
        <v>17</v>
      </c>
      <c r="E28945" s="2">
        <v>33</v>
      </c>
      <c r="F28945" s="2" t="str">
        <f>IF(Table1[[#This Row],[Age]]&gt;=50, "Senior",IF(Table1[[#This Row],[Age]]&gt;=30, "Adult","Teenager"))</f>
        <v>Adult</v>
      </c>
      <c r="G28945" s="3">
        <v>44626</v>
      </c>
      <c r="H28945" s="3" t="str">
        <f>TEXT(Table1[[#This Row],[Date]],"mmm")</f>
        <v>Mar</v>
      </c>
      <c r="I28945" s="2" t="s">
        <v>18</v>
      </c>
      <c r="J28945" s="2" t="s">
        <v>19</v>
      </c>
      <c r="K28945" s="4" t="s">
        <v>23440</v>
      </c>
      <c r="L28945" s="2" t="s">
        <v>72</v>
      </c>
      <c r="M28945" s="2" t="str">
        <f>PROPER(Table1[[#This Row],[Category]])</f>
        <v>Top</v>
      </c>
      <c r="N28945" s="2" t="s">
        <v>22</v>
      </c>
      <c r="O28945" s="2">
        <v>1</v>
      </c>
      <c r="P28945" s="2" t="s">
        <v>23</v>
      </c>
      <c r="Q28945" s="2">
        <v>487</v>
      </c>
      <c r="R28945" s="4" t="s">
        <v>10086</v>
      </c>
      <c r="S28945" s="4" t="s">
        <v>53</v>
      </c>
      <c r="T28945" s="2">
        <v>400706</v>
      </c>
      <c r="U28945" s="2" t="s">
        <v>26</v>
      </c>
      <c r="V28945" s="2" t="b">
        <v>0</v>
      </c>
    </row>
    <row r="28946" spans="1:22" x14ac:dyDescent="0.3">
      <c r="A28946" s="1">
        <v>28945</v>
      </c>
      <c r="B28946" s="2" t="s">
        <v>34337</v>
      </c>
      <c r="C28946" s="2">
        <v>7562995</v>
      </c>
      <c r="D28946" s="2" t="s">
        <v>48</v>
      </c>
      <c r="E28946" s="2">
        <v>44</v>
      </c>
      <c r="F28946" s="2" t="str">
        <f>IF(Table1[[#This Row],[Age]]&gt;=50, "Senior",IF(Table1[[#This Row],[Age]]&gt;=30, "Adult","Teenager"))</f>
        <v>Adult</v>
      </c>
      <c r="G28946" s="3">
        <v>44626</v>
      </c>
      <c r="H28946" s="3" t="str">
        <f>TEXT(Table1[[#This Row],[Date]],"mmm")</f>
        <v>Mar</v>
      </c>
      <c r="I28946" s="2" t="s">
        <v>18</v>
      </c>
      <c r="J28946" s="2" t="s">
        <v>40</v>
      </c>
      <c r="K28946" s="4" t="s">
        <v>6828</v>
      </c>
      <c r="L28946" s="2" t="s">
        <v>51</v>
      </c>
      <c r="M28946" s="2" t="str">
        <f>PROPER(Table1[[#This Row],[Category]])</f>
        <v>Western Dress</v>
      </c>
      <c r="N28946" s="2" t="s">
        <v>22</v>
      </c>
      <c r="O28946" s="2">
        <v>1</v>
      </c>
      <c r="P28946" s="2" t="s">
        <v>23</v>
      </c>
      <c r="Q28946" s="2">
        <v>721</v>
      </c>
      <c r="R28946" s="4" t="s">
        <v>87</v>
      </c>
      <c r="S28946" s="4" t="s">
        <v>88</v>
      </c>
      <c r="T28946" s="2">
        <v>110096</v>
      </c>
      <c r="U28946" s="2" t="s">
        <v>26</v>
      </c>
      <c r="V28946" s="2" t="b">
        <v>0</v>
      </c>
    </row>
    <row r="28947" spans="1:22" x14ac:dyDescent="0.3">
      <c r="A28947" s="1">
        <v>28946</v>
      </c>
      <c r="B28947" s="2" t="s">
        <v>34338</v>
      </c>
      <c r="C28947" s="2">
        <v>4390745</v>
      </c>
      <c r="D28947" s="2" t="s">
        <v>17</v>
      </c>
      <c r="E28947" s="2">
        <v>22</v>
      </c>
      <c r="F28947" s="2" t="str">
        <f>IF(Table1[[#This Row],[Age]]&gt;=50, "Senior",IF(Table1[[#This Row],[Age]]&gt;=30, "Adult","Teenager"))</f>
        <v>Teenager</v>
      </c>
      <c r="G28947" s="3">
        <v>44626</v>
      </c>
      <c r="H28947" s="3" t="str">
        <f>TEXT(Table1[[#This Row],[Date]],"mmm")</f>
        <v>Mar</v>
      </c>
      <c r="I28947" s="2" t="s">
        <v>18</v>
      </c>
      <c r="J28947" s="2" t="s">
        <v>40</v>
      </c>
      <c r="K28947" s="4" t="s">
        <v>34339</v>
      </c>
      <c r="L28947" s="2" t="s">
        <v>72</v>
      </c>
      <c r="M28947" s="2" t="str">
        <f>PROPER(Table1[[#This Row],[Category]])</f>
        <v>Top</v>
      </c>
      <c r="N28947" s="2" t="s">
        <v>36</v>
      </c>
      <c r="O28947" s="2">
        <v>1</v>
      </c>
      <c r="P28947" s="2" t="s">
        <v>23</v>
      </c>
      <c r="Q28947" s="2">
        <v>351</v>
      </c>
      <c r="R28947" s="4" t="s">
        <v>6883</v>
      </c>
      <c r="S28947" s="4" t="s">
        <v>83</v>
      </c>
      <c r="T28947" s="2">
        <v>507101</v>
      </c>
      <c r="U28947" s="2" t="s">
        <v>26</v>
      </c>
      <c r="V28947" s="2" t="b">
        <v>0</v>
      </c>
    </row>
    <row r="28948" spans="1:22" x14ac:dyDescent="0.3">
      <c r="A28948" s="1">
        <v>28947</v>
      </c>
      <c r="B28948" s="2" t="s">
        <v>34338</v>
      </c>
      <c r="C28948" s="2">
        <v>4390745</v>
      </c>
      <c r="D28948" s="2" t="s">
        <v>48</v>
      </c>
      <c r="E28948" s="2">
        <v>38</v>
      </c>
      <c r="F28948" s="2" t="str">
        <f>IF(Table1[[#This Row],[Age]]&gt;=50, "Senior",IF(Table1[[#This Row],[Age]]&gt;=30, "Adult","Teenager"))</f>
        <v>Adult</v>
      </c>
      <c r="G28948" s="3">
        <v>44626</v>
      </c>
      <c r="H28948" s="3" t="str">
        <f>TEXT(Table1[[#This Row],[Date]],"mmm")</f>
        <v>Mar</v>
      </c>
      <c r="I28948" s="2" t="s">
        <v>18</v>
      </c>
      <c r="J28948" s="2" t="s">
        <v>40</v>
      </c>
      <c r="K28948" s="4" t="s">
        <v>21415</v>
      </c>
      <c r="L28948" s="2" t="s">
        <v>506</v>
      </c>
      <c r="M28948" s="2" t="str">
        <f>PROPER(Table1[[#This Row],[Category]])</f>
        <v>Ethnic Dress</v>
      </c>
      <c r="N28948" s="2" t="s">
        <v>42</v>
      </c>
      <c r="O28948" s="2">
        <v>1</v>
      </c>
      <c r="P28948" s="2" t="s">
        <v>23</v>
      </c>
      <c r="Q28948" s="2">
        <v>885</v>
      </c>
      <c r="R28948" s="4" t="s">
        <v>32</v>
      </c>
      <c r="S28948" s="4" t="s">
        <v>33</v>
      </c>
      <c r="T28948" s="2">
        <v>122001</v>
      </c>
      <c r="U28948" s="2" t="s">
        <v>26</v>
      </c>
      <c r="V28948" s="2" t="b">
        <v>0</v>
      </c>
    </row>
    <row r="28949" spans="1:22" x14ac:dyDescent="0.3">
      <c r="A28949" s="1">
        <v>28948</v>
      </c>
      <c r="B28949" s="2" t="s">
        <v>34340</v>
      </c>
      <c r="C28949" s="2">
        <v>6867680</v>
      </c>
      <c r="D28949" s="2" t="s">
        <v>17</v>
      </c>
      <c r="E28949" s="2">
        <v>25</v>
      </c>
      <c r="F28949" s="2" t="str">
        <f>IF(Table1[[#This Row],[Age]]&gt;=50, "Senior",IF(Table1[[#This Row],[Age]]&gt;=30, "Adult","Teenager"))</f>
        <v>Teenager</v>
      </c>
      <c r="G28949" s="3">
        <v>44626</v>
      </c>
      <c r="H28949" s="3" t="str">
        <f>TEXT(Table1[[#This Row],[Date]],"mmm")</f>
        <v>Mar</v>
      </c>
      <c r="I28949" s="2" t="s">
        <v>225</v>
      </c>
      <c r="J28949" s="2" t="s">
        <v>49</v>
      </c>
      <c r="K28949" s="4" t="s">
        <v>1091</v>
      </c>
      <c r="L28949" s="2" t="s">
        <v>21</v>
      </c>
      <c r="M28949" s="2" t="str">
        <f>PROPER(Table1[[#This Row],[Category]])</f>
        <v>Kurta</v>
      </c>
      <c r="N28949" s="2" t="s">
        <v>31</v>
      </c>
      <c r="O28949" s="2">
        <v>1</v>
      </c>
      <c r="P28949" s="2" t="s">
        <v>23</v>
      </c>
      <c r="Q28949" s="2">
        <v>292</v>
      </c>
      <c r="R28949" s="4" t="s">
        <v>26412</v>
      </c>
      <c r="S28949" s="4" t="s">
        <v>97</v>
      </c>
      <c r="T28949" s="2">
        <v>313205</v>
      </c>
      <c r="U28949" s="2" t="s">
        <v>26</v>
      </c>
      <c r="V28949" s="2" t="b">
        <v>0</v>
      </c>
    </row>
    <row r="28950" spans="1:22" x14ac:dyDescent="0.3">
      <c r="A28950" s="1">
        <v>28949</v>
      </c>
      <c r="B28950" s="2" t="s">
        <v>34341</v>
      </c>
      <c r="C28950" s="2">
        <v>8959342</v>
      </c>
      <c r="D28950" s="2" t="s">
        <v>48</v>
      </c>
      <c r="E28950" s="2">
        <v>35</v>
      </c>
      <c r="F28950" s="2" t="str">
        <f>IF(Table1[[#This Row],[Age]]&gt;=50, "Senior",IF(Table1[[#This Row],[Age]]&gt;=30, "Adult","Teenager"))</f>
        <v>Adult</v>
      </c>
      <c r="G28950" s="3">
        <v>44626</v>
      </c>
      <c r="H28950" s="3" t="str">
        <f>TEXT(Table1[[#This Row],[Date]],"mmm")</f>
        <v>Mar</v>
      </c>
      <c r="I28950" s="2" t="s">
        <v>18</v>
      </c>
      <c r="J28950" s="2" t="s">
        <v>28</v>
      </c>
      <c r="K28950" s="4" t="s">
        <v>12506</v>
      </c>
      <c r="L28950" s="2" t="s">
        <v>30</v>
      </c>
      <c r="M28950" s="2" t="str">
        <f>PROPER(Table1[[#This Row],[Category]])</f>
        <v>Set</v>
      </c>
      <c r="N28950" s="2" t="s">
        <v>31</v>
      </c>
      <c r="O28950" s="2">
        <v>1</v>
      </c>
      <c r="P28950" s="2" t="s">
        <v>23</v>
      </c>
      <c r="Q28950" s="2">
        <v>730</v>
      </c>
      <c r="R28950" s="4" t="s">
        <v>166</v>
      </c>
      <c r="S28950" s="4" t="s">
        <v>53</v>
      </c>
      <c r="T28950" s="2">
        <v>411013</v>
      </c>
      <c r="U28950" s="2" t="s">
        <v>26</v>
      </c>
      <c r="V28950" s="2" t="b">
        <v>0</v>
      </c>
    </row>
    <row r="28951" spans="1:22" x14ac:dyDescent="0.3">
      <c r="A28951" s="1">
        <v>28950</v>
      </c>
      <c r="B28951" s="2" t="s">
        <v>34342</v>
      </c>
      <c r="C28951" s="2">
        <v>9397978</v>
      </c>
      <c r="D28951" s="2" t="s">
        <v>17</v>
      </c>
      <c r="E28951" s="2">
        <v>37</v>
      </c>
      <c r="F28951" s="2" t="str">
        <f>IF(Table1[[#This Row],[Age]]&gt;=50, "Senior",IF(Table1[[#This Row],[Age]]&gt;=30, "Adult","Teenager"))</f>
        <v>Adult</v>
      </c>
      <c r="G28951" s="3">
        <v>44626</v>
      </c>
      <c r="H28951" s="3" t="str">
        <f>TEXT(Table1[[#This Row],[Date]],"mmm")</f>
        <v>Mar</v>
      </c>
      <c r="I28951" s="2" t="s">
        <v>18</v>
      </c>
      <c r="J28951" s="2" t="s">
        <v>19</v>
      </c>
      <c r="K28951" s="4" t="s">
        <v>897</v>
      </c>
      <c r="L28951" s="2" t="s">
        <v>30</v>
      </c>
      <c r="M28951" s="2" t="str">
        <f>PROPER(Table1[[#This Row],[Category]])</f>
        <v>Set</v>
      </c>
      <c r="N28951" s="2" t="s">
        <v>36</v>
      </c>
      <c r="O28951" s="2">
        <v>1</v>
      </c>
      <c r="P28951" s="2" t="s">
        <v>23</v>
      </c>
      <c r="Q28951" s="2">
        <v>597</v>
      </c>
      <c r="R28951" s="4" t="s">
        <v>292</v>
      </c>
      <c r="S28951" s="4" t="s">
        <v>235</v>
      </c>
      <c r="T28951" s="2">
        <v>834002</v>
      </c>
      <c r="U28951" s="2" t="s">
        <v>26</v>
      </c>
      <c r="V28951" s="2" t="b">
        <v>0</v>
      </c>
    </row>
    <row r="28952" spans="1:22" x14ac:dyDescent="0.3">
      <c r="A28952" s="1">
        <v>28951</v>
      </c>
      <c r="B28952" s="2" t="s">
        <v>34343</v>
      </c>
      <c r="C28952" s="2">
        <v>6969487</v>
      </c>
      <c r="D28952" s="2" t="s">
        <v>17</v>
      </c>
      <c r="E28952" s="2">
        <v>28</v>
      </c>
      <c r="F28952" s="2" t="str">
        <f>IF(Table1[[#This Row],[Age]]&gt;=50, "Senior",IF(Table1[[#This Row],[Age]]&gt;=30, "Adult","Teenager"))</f>
        <v>Teenager</v>
      </c>
      <c r="G28952" s="3">
        <v>44626</v>
      </c>
      <c r="H28952" s="3" t="str">
        <f>TEXT(Table1[[#This Row],[Date]],"mmm")</f>
        <v>Mar</v>
      </c>
      <c r="I28952" s="2" t="s">
        <v>18</v>
      </c>
      <c r="J28952" s="2" t="s">
        <v>28</v>
      </c>
      <c r="K28952" s="4" t="s">
        <v>3566</v>
      </c>
      <c r="L28952" s="2" t="s">
        <v>21</v>
      </c>
      <c r="M28952" s="2" t="str">
        <f>PROPER(Table1[[#This Row],[Category]])</f>
        <v>Kurta</v>
      </c>
      <c r="N28952" s="2" t="s">
        <v>42</v>
      </c>
      <c r="O28952" s="2">
        <v>1</v>
      </c>
      <c r="P28952" s="2" t="s">
        <v>23</v>
      </c>
      <c r="Q28952" s="2">
        <v>382</v>
      </c>
      <c r="R28952" s="4" t="s">
        <v>10413</v>
      </c>
      <c r="S28952" s="4" t="s">
        <v>53</v>
      </c>
      <c r="T28952" s="2">
        <v>400607</v>
      </c>
      <c r="U28952" s="2" t="s">
        <v>26</v>
      </c>
      <c r="V28952" s="2" t="b">
        <v>0</v>
      </c>
    </row>
    <row r="28953" spans="1:22" x14ac:dyDescent="0.3">
      <c r="A28953" s="1">
        <v>28952</v>
      </c>
      <c r="B28953" s="2" t="s">
        <v>34344</v>
      </c>
      <c r="C28953" s="2">
        <v>6490384</v>
      </c>
      <c r="D28953" s="2" t="s">
        <v>48</v>
      </c>
      <c r="E28953" s="2">
        <v>38</v>
      </c>
      <c r="F28953" s="2" t="str">
        <f>IF(Table1[[#This Row],[Age]]&gt;=50, "Senior",IF(Table1[[#This Row],[Age]]&gt;=30, "Adult","Teenager"))</f>
        <v>Adult</v>
      </c>
      <c r="G28953" s="3">
        <v>44626</v>
      </c>
      <c r="H28953" s="3" t="str">
        <f>TEXT(Table1[[#This Row],[Date]],"mmm")</f>
        <v>Mar</v>
      </c>
      <c r="I28953" s="2" t="s">
        <v>18</v>
      </c>
      <c r="J28953" s="2" t="s">
        <v>49</v>
      </c>
      <c r="K28953" s="4" t="s">
        <v>13644</v>
      </c>
      <c r="L28953" s="2" t="s">
        <v>30</v>
      </c>
      <c r="M28953" s="2" t="str">
        <f>PROPER(Table1[[#This Row],[Category]])</f>
        <v>Set</v>
      </c>
      <c r="N28953" s="2" t="s">
        <v>95</v>
      </c>
      <c r="O28953" s="2">
        <v>1</v>
      </c>
      <c r="P28953" s="2" t="s">
        <v>23</v>
      </c>
      <c r="Q28953" s="2">
        <v>702</v>
      </c>
      <c r="R28953" s="4" t="s">
        <v>492</v>
      </c>
      <c r="S28953" s="4" t="s">
        <v>108</v>
      </c>
      <c r="T28953" s="2">
        <v>208017</v>
      </c>
      <c r="U28953" s="2" t="s">
        <v>26</v>
      </c>
      <c r="V28953" s="2" t="b">
        <v>0</v>
      </c>
    </row>
    <row r="28954" spans="1:22" x14ac:dyDescent="0.3">
      <c r="A28954" s="1">
        <v>28953</v>
      </c>
      <c r="B28954" s="2" t="s">
        <v>34345</v>
      </c>
      <c r="C28954" s="2">
        <v>7896909</v>
      </c>
      <c r="D28954" s="2" t="s">
        <v>48</v>
      </c>
      <c r="E28954" s="2">
        <v>43</v>
      </c>
      <c r="F28954" s="2" t="str">
        <f>IF(Table1[[#This Row],[Age]]&gt;=50, "Senior",IF(Table1[[#This Row],[Age]]&gt;=30, "Adult","Teenager"))</f>
        <v>Adult</v>
      </c>
      <c r="G28954" s="3">
        <v>44626</v>
      </c>
      <c r="H28954" s="3" t="str">
        <f>TEXT(Table1[[#This Row],[Date]],"mmm")</f>
        <v>Mar</v>
      </c>
      <c r="I28954" s="2" t="s">
        <v>18</v>
      </c>
      <c r="J28954" s="2" t="s">
        <v>49</v>
      </c>
      <c r="K28954" s="4" t="s">
        <v>1243</v>
      </c>
      <c r="L28954" s="2" t="s">
        <v>30</v>
      </c>
      <c r="M28954" s="2" t="str">
        <f>PROPER(Table1[[#This Row],[Category]])</f>
        <v>Set</v>
      </c>
      <c r="N28954" s="2" t="s">
        <v>22</v>
      </c>
      <c r="O28954" s="2">
        <v>1</v>
      </c>
      <c r="P28954" s="2" t="s">
        <v>23</v>
      </c>
      <c r="Q28954" s="2">
        <v>979</v>
      </c>
      <c r="R28954" s="4" t="s">
        <v>1782</v>
      </c>
      <c r="S28954" s="4" t="s">
        <v>235</v>
      </c>
      <c r="T28954" s="2">
        <v>831004</v>
      </c>
      <c r="U28954" s="2" t="s">
        <v>26</v>
      </c>
      <c r="V28954" s="2" t="b">
        <v>0</v>
      </c>
    </row>
    <row r="28955" spans="1:22" x14ac:dyDescent="0.3">
      <c r="A28955" s="1">
        <v>28954</v>
      </c>
      <c r="B28955" s="2" t="s">
        <v>34346</v>
      </c>
      <c r="C28955" s="2">
        <v>8865893</v>
      </c>
      <c r="D28955" s="2" t="s">
        <v>17</v>
      </c>
      <c r="E28955" s="2">
        <v>35</v>
      </c>
      <c r="F28955" s="2" t="str">
        <f>IF(Table1[[#This Row],[Age]]&gt;=50, "Senior",IF(Table1[[#This Row],[Age]]&gt;=30, "Adult","Teenager"))</f>
        <v>Adult</v>
      </c>
      <c r="G28955" s="3">
        <v>44626</v>
      </c>
      <c r="H28955" s="3" t="str">
        <f>TEXT(Table1[[#This Row],[Date]],"mmm")</f>
        <v>Mar</v>
      </c>
      <c r="I28955" s="2" t="s">
        <v>18</v>
      </c>
      <c r="J28955" s="2" t="s">
        <v>19</v>
      </c>
      <c r="K28955" s="4" t="s">
        <v>23004</v>
      </c>
      <c r="L28955" s="2" t="s">
        <v>72</v>
      </c>
      <c r="M28955" s="2" t="str">
        <f>PROPER(Table1[[#This Row],[Category]])</f>
        <v>Top</v>
      </c>
      <c r="N28955" s="2" t="s">
        <v>95</v>
      </c>
      <c r="O28955" s="2">
        <v>1</v>
      </c>
      <c r="P28955" s="2" t="s">
        <v>23</v>
      </c>
      <c r="Q28955" s="2">
        <v>758</v>
      </c>
      <c r="R28955" s="4" t="s">
        <v>30101</v>
      </c>
      <c r="S28955" s="4" t="s">
        <v>108</v>
      </c>
      <c r="T28955" s="2">
        <v>231205</v>
      </c>
      <c r="U28955" s="2" t="s">
        <v>26</v>
      </c>
      <c r="V28955" s="2" t="b">
        <v>0</v>
      </c>
    </row>
    <row r="28956" spans="1:22" x14ac:dyDescent="0.3">
      <c r="A28956" s="1">
        <v>28955</v>
      </c>
      <c r="B28956" s="2" t="s">
        <v>34347</v>
      </c>
      <c r="C28956" s="2">
        <v>8705354</v>
      </c>
      <c r="D28956" s="2" t="s">
        <v>48</v>
      </c>
      <c r="E28956" s="2">
        <v>58</v>
      </c>
      <c r="F28956" s="2" t="str">
        <f>IF(Table1[[#This Row],[Age]]&gt;=50, "Senior",IF(Table1[[#This Row],[Age]]&gt;=30, "Adult","Teenager"))</f>
        <v>Senior</v>
      </c>
      <c r="G28956" s="3">
        <v>44626</v>
      </c>
      <c r="H28956" s="3" t="str">
        <f>TEXT(Table1[[#This Row],[Date]],"mmm")</f>
        <v>Mar</v>
      </c>
      <c r="I28956" s="2" t="s">
        <v>18</v>
      </c>
      <c r="J28956" s="2" t="s">
        <v>19</v>
      </c>
      <c r="K28956" s="4" t="s">
        <v>2715</v>
      </c>
      <c r="L28956" s="2" t="s">
        <v>51</v>
      </c>
      <c r="M28956" s="2" t="str">
        <f>PROPER(Table1[[#This Row],[Category]])</f>
        <v>Western Dress</v>
      </c>
      <c r="N28956" s="2" t="s">
        <v>31</v>
      </c>
      <c r="O28956" s="2">
        <v>1</v>
      </c>
      <c r="P28956" s="2" t="s">
        <v>23</v>
      </c>
      <c r="Q28956" s="2">
        <v>715</v>
      </c>
      <c r="R28956" s="4" t="s">
        <v>886</v>
      </c>
      <c r="S28956" s="4" t="s">
        <v>67</v>
      </c>
      <c r="T28956" s="2">
        <v>530046</v>
      </c>
      <c r="U28956" s="2" t="s">
        <v>26</v>
      </c>
      <c r="V28956" s="2" t="b">
        <v>0</v>
      </c>
    </row>
    <row r="28957" spans="1:22" x14ac:dyDescent="0.3">
      <c r="A28957" s="1">
        <v>28956</v>
      </c>
      <c r="B28957" s="2" t="s">
        <v>34348</v>
      </c>
      <c r="C28957" s="2">
        <v>2594133</v>
      </c>
      <c r="D28957" s="2" t="s">
        <v>17</v>
      </c>
      <c r="E28957" s="2">
        <v>19</v>
      </c>
      <c r="F28957" s="2" t="str">
        <f>IF(Table1[[#This Row],[Age]]&gt;=50, "Senior",IF(Table1[[#This Row],[Age]]&gt;=30, "Adult","Teenager"))</f>
        <v>Teenager</v>
      </c>
      <c r="G28957" s="3">
        <v>44626</v>
      </c>
      <c r="H28957" s="3" t="str">
        <f>TEXT(Table1[[#This Row],[Date]],"mmm")</f>
        <v>Mar</v>
      </c>
      <c r="I28957" s="2" t="s">
        <v>18</v>
      </c>
      <c r="J28957" s="2" t="s">
        <v>59</v>
      </c>
      <c r="K28957" s="4" t="s">
        <v>14288</v>
      </c>
      <c r="L28957" s="2" t="s">
        <v>21</v>
      </c>
      <c r="M28957" s="2" t="str">
        <f>PROPER(Table1[[#This Row],[Category]])</f>
        <v>Kurta</v>
      </c>
      <c r="N28957" s="2" t="s">
        <v>42</v>
      </c>
      <c r="O28957" s="2">
        <v>1</v>
      </c>
      <c r="P28957" s="2" t="s">
        <v>23</v>
      </c>
      <c r="Q28957" s="2">
        <v>699</v>
      </c>
      <c r="R28957" s="4" t="s">
        <v>107</v>
      </c>
      <c r="S28957" s="4" t="s">
        <v>108</v>
      </c>
      <c r="T28957" s="2">
        <v>226010</v>
      </c>
      <c r="U28957" s="2" t="s">
        <v>26</v>
      </c>
      <c r="V28957" s="2" t="b">
        <v>0</v>
      </c>
    </row>
    <row r="28958" spans="1:22" x14ac:dyDescent="0.3">
      <c r="A28958" s="1">
        <v>28957</v>
      </c>
      <c r="B28958" s="2" t="s">
        <v>34349</v>
      </c>
      <c r="C28958" s="2">
        <v>538196</v>
      </c>
      <c r="D28958" s="2" t="s">
        <v>17</v>
      </c>
      <c r="E28958" s="2">
        <v>26</v>
      </c>
      <c r="F28958" s="2" t="str">
        <f>IF(Table1[[#This Row],[Age]]&gt;=50, "Senior",IF(Table1[[#This Row],[Age]]&gt;=30, "Adult","Teenager"))</f>
        <v>Teenager</v>
      </c>
      <c r="G28958" s="3">
        <v>44626</v>
      </c>
      <c r="H28958" s="3" t="str">
        <f>TEXT(Table1[[#This Row],[Date]],"mmm")</f>
        <v>Mar</v>
      </c>
      <c r="I28958" s="2" t="s">
        <v>225</v>
      </c>
      <c r="J28958" s="2" t="s">
        <v>40</v>
      </c>
      <c r="K28958" s="4" t="s">
        <v>11973</v>
      </c>
      <c r="L28958" s="2" t="s">
        <v>30</v>
      </c>
      <c r="M28958" s="2" t="str">
        <f>PROPER(Table1[[#This Row],[Category]])</f>
        <v>Set</v>
      </c>
      <c r="N28958" s="2" t="s">
        <v>106</v>
      </c>
      <c r="O28958" s="2">
        <v>1</v>
      </c>
      <c r="P28958" s="2" t="s">
        <v>23</v>
      </c>
      <c r="Q28958" s="2">
        <v>1338</v>
      </c>
      <c r="R28958" s="4" t="s">
        <v>82</v>
      </c>
      <c r="S28958" s="4" t="s">
        <v>83</v>
      </c>
      <c r="T28958" s="2">
        <v>502032</v>
      </c>
      <c r="U28958" s="2" t="s">
        <v>26</v>
      </c>
      <c r="V28958" s="2" t="b">
        <v>0</v>
      </c>
    </row>
    <row r="28959" spans="1:22" x14ac:dyDescent="0.3">
      <c r="A28959" s="1">
        <v>28958</v>
      </c>
      <c r="B28959" s="2" t="s">
        <v>34350</v>
      </c>
      <c r="C28959" s="2">
        <v>307969</v>
      </c>
      <c r="D28959" s="2" t="s">
        <v>17</v>
      </c>
      <c r="E28959" s="2">
        <v>22</v>
      </c>
      <c r="F28959" s="2" t="str">
        <f>IF(Table1[[#This Row],[Age]]&gt;=50, "Senior",IF(Table1[[#This Row],[Age]]&gt;=30, "Adult","Teenager"))</f>
        <v>Teenager</v>
      </c>
      <c r="G28959" s="3">
        <v>44626</v>
      </c>
      <c r="H28959" s="3" t="str">
        <f>TEXT(Table1[[#This Row],[Date]],"mmm")</f>
        <v>Mar</v>
      </c>
      <c r="I28959" s="2" t="s">
        <v>18</v>
      </c>
      <c r="J28959" s="2" t="s">
        <v>40</v>
      </c>
      <c r="K28959" s="4" t="s">
        <v>2024</v>
      </c>
      <c r="L28959" s="2" t="s">
        <v>72</v>
      </c>
      <c r="M28959" s="2" t="str">
        <f>PROPER(Table1[[#This Row],[Category]])</f>
        <v>Top</v>
      </c>
      <c r="N28959" s="2" t="s">
        <v>63</v>
      </c>
      <c r="O28959" s="2">
        <v>1</v>
      </c>
      <c r="P28959" s="2" t="s">
        <v>23</v>
      </c>
      <c r="Q28959" s="2">
        <v>493</v>
      </c>
      <c r="R28959" s="4" t="s">
        <v>436</v>
      </c>
      <c r="S28959" s="4" t="s">
        <v>142</v>
      </c>
      <c r="T28959" s="2">
        <v>391410</v>
      </c>
      <c r="U28959" s="2" t="s">
        <v>26</v>
      </c>
      <c r="V28959" s="2" t="b">
        <v>0</v>
      </c>
    </row>
    <row r="28960" spans="1:22" x14ac:dyDescent="0.3">
      <c r="A28960" s="1">
        <v>28959</v>
      </c>
      <c r="B28960" s="2" t="s">
        <v>34351</v>
      </c>
      <c r="C28960" s="2">
        <v>4107681</v>
      </c>
      <c r="D28960" s="2" t="s">
        <v>17</v>
      </c>
      <c r="E28960" s="2">
        <v>75</v>
      </c>
      <c r="F28960" s="2" t="str">
        <f>IF(Table1[[#This Row],[Age]]&gt;=50, "Senior",IF(Table1[[#This Row],[Age]]&gt;=30, "Adult","Teenager"))</f>
        <v>Senior</v>
      </c>
      <c r="G28960" s="3">
        <v>44626</v>
      </c>
      <c r="H28960" s="3" t="str">
        <f>TEXT(Table1[[#This Row],[Date]],"mmm")</f>
        <v>Mar</v>
      </c>
      <c r="I28960" s="2" t="s">
        <v>18</v>
      </c>
      <c r="J28960" s="2" t="s">
        <v>19</v>
      </c>
      <c r="K28960" s="4" t="s">
        <v>752</v>
      </c>
      <c r="L28960" s="2" t="s">
        <v>21</v>
      </c>
      <c r="M28960" s="2" t="str">
        <f>PROPER(Table1[[#This Row],[Category]])</f>
        <v>Kurta</v>
      </c>
      <c r="N28960" s="2" t="s">
        <v>63</v>
      </c>
      <c r="O28960" s="2">
        <v>1</v>
      </c>
      <c r="P28960" s="2" t="s">
        <v>23</v>
      </c>
      <c r="Q28960" s="2">
        <v>533</v>
      </c>
      <c r="R28960" s="4" t="s">
        <v>132</v>
      </c>
      <c r="S28960" s="4" t="s">
        <v>44</v>
      </c>
      <c r="T28960" s="2">
        <v>600119</v>
      </c>
      <c r="U28960" s="2" t="s">
        <v>26</v>
      </c>
      <c r="V28960" s="2" t="b">
        <v>0</v>
      </c>
    </row>
    <row r="28961" spans="1:22" x14ac:dyDescent="0.3">
      <c r="A28961" s="1">
        <v>28960</v>
      </c>
      <c r="B28961" s="2" t="s">
        <v>34352</v>
      </c>
      <c r="C28961" s="2">
        <v>8627326</v>
      </c>
      <c r="D28961" s="2" t="s">
        <v>17</v>
      </c>
      <c r="E28961" s="2">
        <v>78</v>
      </c>
      <c r="F28961" s="2" t="str">
        <f>IF(Table1[[#This Row],[Age]]&gt;=50, "Senior",IF(Table1[[#This Row],[Age]]&gt;=30, "Adult","Teenager"))</f>
        <v>Senior</v>
      </c>
      <c r="G28961" s="3">
        <v>44626</v>
      </c>
      <c r="H28961" s="3" t="str">
        <f>TEXT(Table1[[#This Row],[Date]],"mmm")</f>
        <v>Mar</v>
      </c>
      <c r="I28961" s="2" t="s">
        <v>18</v>
      </c>
      <c r="J28961" s="2" t="s">
        <v>28</v>
      </c>
      <c r="K28961" s="4" t="s">
        <v>8100</v>
      </c>
      <c r="L28961" s="2" t="s">
        <v>72</v>
      </c>
      <c r="M28961" s="2" t="str">
        <f>PROPER(Table1[[#This Row],[Category]])</f>
        <v>Top</v>
      </c>
      <c r="N28961" s="2" t="s">
        <v>31</v>
      </c>
      <c r="O28961" s="2">
        <v>1</v>
      </c>
      <c r="P28961" s="2" t="s">
        <v>23</v>
      </c>
      <c r="Q28961" s="2">
        <v>498</v>
      </c>
      <c r="R28961" s="4" t="s">
        <v>27095</v>
      </c>
      <c r="S28961" s="4" t="s">
        <v>70</v>
      </c>
      <c r="T28961" s="2">
        <v>676317</v>
      </c>
      <c r="U28961" s="2" t="s">
        <v>26</v>
      </c>
      <c r="V28961" s="2" t="b">
        <v>0</v>
      </c>
    </row>
    <row r="28962" spans="1:22" x14ac:dyDescent="0.3">
      <c r="A28962" s="1">
        <v>28961</v>
      </c>
      <c r="B28962" s="2" t="s">
        <v>34353</v>
      </c>
      <c r="C28962" s="2">
        <v>7981285</v>
      </c>
      <c r="D28962" s="2" t="s">
        <v>17</v>
      </c>
      <c r="E28962" s="2">
        <v>56</v>
      </c>
      <c r="F28962" s="2" t="str">
        <f>IF(Table1[[#This Row],[Age]]&gt;=50, "Senior",IF(Table1[[#This Row],[Age]]&gt;=30, "Adult","Teenager"))</f>
        <v>Senior</v>
      </c>
      <c r="G28962" s="3">
        <v>44626</v>
      </c>
      <c r="H28962" s="3" t="str">
        <f>TEXT(Table1[[#This Row],[Date]],"mmm")</f>
        <v>Mar</v>
      </c>
      <c r="I28962" s="2" t="s">
        <v>18</v>
      </c>
      <c r="J28962" s="2" t="s">
        <v>49</v>
      </c>
      <c r="K28962" s="4" t="s">
        <v>4593</v>
      </c>
      <c r="L28962" s="2" t="s">
        <v>72</v>
      </c>
      <c r="M28962" s="2" t="str">
        <f>PROPER(Table1[[#This Row],[Category]])</f>
        <v>Top</v>
      </c>
      <c r="N28962" s="2" t="s">
        <v>31</v>
      </c>
      <c r="O28962" s="2">
        <v>1</v>
      </c>
      <c r="P28962" s="2" t="s">
        <v>23</v>
      </c>
      <c r="Q28962" s="2">
        <v>625</v>
      </c>
      <c r="R28962" s="4" t="s">
        <v>5248</v>
      </c>
      <c r="S28962" s="4" t="s">
        <v>142</v>
      </c>
      <c r="T28962" s="2">
        <v>380007</v>
      </c>
      <c r="U28962" s="2" t="s">
        <v>26</v>
      </c>
      <c r="V28962" s="2" t="b">
        <v>0</v>
      </c>
    </row>
    <row r="28963" spans="1:22" x14ac:dyDescent="0.3">
      <c r="A28963" s="1">
        <v>28962</v>
      </c>
      <c r="B28963" s="2" t="s">
        <v>34354</v>
      </c>
      <c r="C28963" s="2">
        <v>6381502</v>
      </c>
      <c r="D28963" s="2" t="s">
        <v>48</v>
      </c>
      <c r="E28963" s="2">
        <v>41</v>
      </c>
      <c r="F28963" s="2" t="str">
        <f>IF(Table1[[#This Row],[Age]]&gt;=50, "Senior",IF(Table1[[#This Row],[Age]]&gt;=30, "Adult","Teenager"))</f>
        <v>Adult</v>
      </c>
      <c r="G28963" s="3">
        <v>44626</v>
      </c>
      <c r="H28963" s="3" t="str">
        <f>TEXT(Table1[[#This Row],[Date]],"mmm")</f>
        <v>Mar</v>
      </c>
      <c r="I28963" s="2" t="s">
        <v>18</v>
      </c>
      <c r="J28963" s="2" t="s">
        <v>40</v>
      </c>
      <c r="K28963" s="4" t="s">
        <v>21901</v>
      </c>
      <c r="L28963" s="2" t="s">
        <v>506</v>
      </c>
      <c r="M28963" s="2" t="str">
        <f>PROPER(Table1[[#This Row],[Category]])</f>
        <v>Ethnic Dress</v>
      </c>
      <c r="N28963" s="2" t="s">
        <v>22</v>
      </c>
      <c r="O28963" s="2">
        <v>1</v>
      </c>
      <c r="P28963" s="2" t="s">
        <v>23</v>
      </c>
      <c r="Q28963" s="2">
        <v>362</v>
      </c>
      <c r="R28963" s="4" t="s">
        <v>100</v>
      </c>
      <c r="S28963" s="4" t="s">
        <v>53</v>
      </c>
      <c r="T28963" s="2">
        <v>400093</v>
      </c>
      <c r="U28963" s="2" t="s">
        <v>26</v>
      </c>
      <c r="V28963" s="2" t="b">
        <v>0</v>
      </c>
    </row>
    <row r="28964" spans="1:22" x14ac:dyDescent="0.3">
      <c r="A28964" s="1">
        <v>28963</v>
      </c>
      <c r="B28964" s="2" t="s">
        <v>34355</v>
      </c>
      <c r="C28964" s="2">
        <v>3179782</v>
      </c>
      <c r="D28964" s="2" t="s">
        <v>17</v>
      </c>
      <c r="E28964" s="2">
        <v>24</v>
      </c>
      <c r="F28964" s="2" t="str">
        <f>IF(Table1[[#This Row],[Age]]&gt;=50, "Senior",IF(Table1[[#This Row],[Age]]&gt;=30, "Adult","Teenager"))</f>
        <v>Teenager</v>
      </c>
      <c r="G28964" s="3">
        <v>44626</v>
      </c>
      <c r="H28964" s="3" t="str">
        <f>TEXT(Table1[[#This Row],[Date]],"mmm")</f>
        <v>Mar</v>
      </c>
      <c r="I28964" s="2" t="s">
        <v>18</v>
      </c>
      <c r="J28964" s="2" t="s">
        <v>19</v>
      </c>
      <c r="K28964" s="4" t="s">
        <v>1248</v>
      </c>
      <c r="L28964" s="2" t="s">
        <v>206</v>
      </c>
      <c r="M28964" s="2" t="str">
        <f>PROPER(Table1[[#This Row],[Category]])</f>
        <v>Saree</v>
      </c>
      <c r="N28964" s="2" t="s">
        <v>207</v>
      </c>
      <c r="O28964" s="2">
        <v>1</v>
      </c>
      <c r="P28964" s="2" t="s">
        <v>23</v>
      </c>
      <c r="Q28964" s="2">
        <v>544</v>
      </c>
      <c r="R28964" s="4" t="s">
        <v>87</v>
      </c>
      <c r="S28964" s="4" t="s">
        <v>88</v>
      </c>
      <c r="T28964" s="2">
        <v>110060</v>
      </c>
      <c r="U28964" s="2" t="s">
        <v>26</v>
      </c>
      <c r="V28964" s="2" t="b">
        <v>0</v>
      </c>
    </row>
    <row r="28965" spans="1:22" x14ac:dyDescent="0.3">
      <c r="A28965" s="1">
        <v>28964</v>
      </c>
      <c r="B28965" s="2" t="s">
        <v>34356</v>
      </c>
      <c r="C28965" s="2">
        <v>1574287</v>
      </c>
      <c r="D28965" s="2" t="s">
        <v>17</v>
      </c>
      <c r="E28965" s="2">
        <v>42</v>
      </c>
      <c r="F28965" s="2" t="str">
        <f>IF(Table1[[#This Row],[Age]]&gt;=50, "Senior",IF(Table1[[#This Row],[Age]]&gt;=30, "Adult","Teenager"))</f>
        <v>Adult</v>
      </c>
      <c r="G28965" s="3">
        <v>44626</v>
      </c>
      <c r="H28965" s="3" t="str">
        <f>TEXT(Table1[[#This Row],[Date]],"mmm")</f>
        <v>Mar</v>
      </c>
      <c r="I28965" s="2" t="s">
        <v>18</v>
      </c>
      <c r="J28965" s="2" t="s">
        <v>85</v>
      </c>
      <c r="K28965" s="4" t="s">
        <v>7378</v>
      </c>
      <c r="L28965" s="2" t="s">
        <v>21</v>
      </c>
      <c r="M28965" s="2" t="str">
        <f>PROPER(Table1[[#This Row],[Category]])</f>
        <v>Kurta</v>
      </c>
      <c r="N28965" s="2" t="s">
        <v>42</v>
      </c>
      <c r="O28965" s="2">
        <v>1</v>
      </c>
      <c r="P28965" s="2" t="s">
        <v>23</v>
      </c>
      <c r="Q28965" s="2">
        <v>453</v>
      </c>
      <c r="R28965" s="4" t="s">
        <v>122</v>
      </c>
      <c r="S28965" s="4" t="s">
        <v>123</v>
      </c>
      <c r="T28965" s="2">
        <v>452001</v>
      </c>
      <c r="U28965" s="2" t="s">
        <v>26</v>
      </c>
      <c r="V28965" s="2" t="b">
        <v>0</v>
      </c>
    </row>
    <row r="28966" spans="1:22" x14ac:dyDescent="0.3">
      <c r="A28966" s="1">
        <v>28965</v>
      </c>
      <c r="B28966" s="2" t="s">
        <v>34357</v>
      </c>
      <c r="C28966" s="2">
        <v>9252714</v>
      </c>
      <c r="D28966" s="2" t="s">
        <v>48</v>
      </c>
      <c r="E28966" s="2">
        <v>53</v>
      </c>
      <c r="F28966" s="2" t="str">
        <f>IF(Table1[[#This Row],[Age]]&gt;=50, "Senior",IF(Table1[[#This Row],[Age]]&gt;=30, "Adult","Teenager"))</f>
        <v>Senior</v>
      </c>
      <c r="G28966" s="3">
        <v>44626</v>
      </c>
      <c r="H28966" s="3" t="str">
        <f>TEXT(Table1[[#This Row],[Date]],"mmm")</f>
        <v>Mar</v>
      </c>
      <c r="I28966" s="2" t="s">
        <v>18</v>
      </c>
      <c r="J28966" s="2" t="s">
        <v>28</v>
      </c>
      <c r="K28966" s="4" t="s">
        <v>12506</v>
      </c>
      <c r="L28966" s="2" t="s">
        <v>30</v>
      </c>
      <c r="M28966" s="2" t="str">
        <f>PROPER(Table1[[#This Row],[Category]])</f>
        <v>Set</v>
      </c>
      <c r="N28966" s="2" t="s">
        <v>31</v>
      </c>
      <c r="O28966" s="2">
        <v>1</v>
      </c>
      <c r="P28966" s="2" t="s">
        <v>23</v>
      </c>
      <c r="Q28966" s="2">
        <v>730</v>
      </c>
      <c r="R28966" s="4" t="s">
        <v>521</v>
      </c>
      <c r="S28966" s="4" t="s">
        <v>53</v>
      </c>
      <c r="T28966" s="2">
        <v>416001</v>
      </c>
      <c r="U28966" s="2" t="s">
        <v>26</v>
      </c>
      <c r="V28966" s="2" t="b">
        <v>0</v>
      </c>
    </row>
    <row r="28967" spans="1:22" x14ac:dyDescent="0.3">
      <c r="A28967" s="1">
        <v>28966</v>
      </c>
      <c r="B28967" s="2" t="s">
        <v>34358</v>
      </c>
      <c r="C28967" s="2">
        <v>1592304</v>
      </c>
      <c r="D28967" s="2" t="s">
        <v>17</v>
      </c>
      <c r="E28967" s="2">
        <v>29</v>
      </c>
      <c r="F28967" s="2" t="str">
        <f>IF(Table1[[#This Row],[Age]]&gt;=50, "Senior",IF(Table1[[#This Row],[Age]]&gt;=30, "Adult","Teenager"))</f>
        <v>Teenager</v>
      </c>
      <c r="G28967" s="3">
        <v>44626</v>
      </c>
      <c r="H28967" s="3" t="str">
        <f>TEXT(Table1[[#This Row],[Date]],"mmm")</f>
        <v>Mar</v>
      </c>
      <c r="I28967" s="2" t="s">
        <v>18</v>
      </c>
      <c r="J28967" s="2" t="s">
        <v>28</v>
      </c>
      <c r="K28967" s="4" t="s">
        <v>676</v>
      </c>
      <c r="L28967" s="2" t="s">
        <v>72</v>
      </c>
      <c r="M28967" s="2" t="str">
        <f>PROPER(Table1[[#This Row],[Category]])</f>
        <v>Top</v>
      </c>
      <c r="N28967" s="2" t="s">
        <v>95</v>
      </c>
      <c r="O28967" s="2">
        <v>1</v>
      </c>
      <c r="P28967" s="2" t="s">
        <v>23</v>
      </c>
      <c r="Q28967" s="2">
        <v>563</v>
      </c>
      <c r="R28967" s="4" t="s">
        <v>2331</v>
      </c>
      <c r="S28967" s="4" t="s">
        <v>108</v>
      </c>
      <c r="T28967" s="2">
        <v>273016</v>
      </c>
      <c r="U28967" s="2" t="s">
        <v>26</v>
      </c>
      <c r="V28967" s="2" t="b">
        <v>0</v>
      </c>
    </row>
    <row r="28968" spans="1:22" x14ac:dyDescent="0.3">
      <c r="A28968" s="1">
        <v>28967</v>
      </c>
      <c r="B28968" s="2" t="s">
        <v>34359</v>
      </c>
      <c r="C28968" s="2">
        <v>9240891</v>
      </c>
      <c r="D28968" s="2" t="s">
        <v>17</v>
      </c>
      <c r="E28968" s="2">
        <v>18</v>
      </c>
      <c r="F28968" s="2" t="str">
        <f>IF(Table1[[#This Row],[Age]]&gt;=50, "Senior",IF(Table1[[#This Row],[Age]]&gt;=30, "Adult","Teenager"))</f>
        <v>Teenager</v>
      </c>
      <c r="G28968" s="3">
        <v>44626</v>
      </c>
      <c r="H28968" s="3" t="str">
        <f>TEXT(Table1[[#This Row],[Date]],"mmm")</f>
        <v>Mar</v>
      </c>
      <c r="I28968" s="2" t="s">
        <v>18</v>
      </c>
      <c r="J28968" s="2" t="s">
        <v>49</v>
      </c>
      <c r="K28968" s="4" t="s">
        <v>19884</v>
      </c>
      <c r="L28968" s="2" t="s">
        <v>21</v>
      </c>
      <c r="M28968" s="2" t="str">
        <f>PROPER(Table1[[#This Row],[Category]])</f>
        <v>Kurta</v>
      </c>
      <c r="N28968" s="2" t="s">
        <v>42</v>
      </c>
      <c r="O28968" s="2">
        <v>1</v>
      </c>
      <c r="P28968" s="2" t="s">
        <v>23</v>
      </c>
      <c r="Q28968" s="2">
        <v>499</v>
      </c>
      <c r="R28968" s="4" t="s">
        <v>76</v>
      </c>
      <c r="S28968" s="4" t="s">
        <v>77</v>
      </c>
      <c r="T28968" s="2">
        <v>781015</v>
      </c>
      <c r="U28968" s="2" t="s">
        <v>26</v>
      </c>
      <c r="V28968" s="2" t="b">
        <v>0</v>
      </c>
    </row>
    <row r="28969" spans="1:22" x14ac:dyDescent="0.3">
      <c r="A28969" s="1">
        <v>28968</v>
      </c>
      <c r="B28969" s="2" t="s">
        <v>34360</v>
      </c>
      <c r="C28969" s="2">
        <v>5910562</v>
      </c>
      <c r="D28969" s="2" t="s">
        <v>17</v>
      </c>
      <c r="E28969" s="2">
        <v>46</v>
      </c>
      <c r="F28969" s="2" t="str">
        <f>IF(Table1[[#This Row],[Age]]&gt;=50, "Senior",IF(Table1[[#This Row],[Age]]&gt;=30, "Adult","Teenager"))</f>
        <v>Adult</v>
      </c>
      <c r="G28969" s="3">
        <v>44626</v>
      </c>
      <c r="H28969" s="3" t="str">
        <f>TEXT(Table1[[#This Row],[Date]],"mmm")</f>
        <v>Mar</v>
      </c>
      <c r="I28969" s="2" t="s">
        <v>18</v>
      </c>
      <c r="J28969" s="2" t="s">
        <v>49</v>
      </c>
      <c r="K28969" s="4" t="s">
        <v>17678</v>
      </c>
      <c r="L28969" s="2" t="s">
        <v>30</v>
      </c>
      <c r="M28969" s="2" t="str">
        <f>PROPER(Table1[[#This Row],[Category]])</f>
        <v>Set</v>
      </c>
      <c r="N28969" s="2" t="s">
        <v>42</v>
      </c>
      <c r="O28969" s="2">
        <v>1</v>
      </c>
      <c r="P28969" s="2" t="s">
        <v>23</v>
      </c>
      <c r="Q28969" s="2">
        <v>680</v>
      </c>
      <c r="R28969" s="4" t="s">
        <v>56</v>
      </c>
      <c r="S28969" s="4" t="s">
        <v>57</v>
      </c>
      <c r="T28969" s="2">
        <v>560064</v>
      </c>
      <c r="U28969" s="2" t="s">
        <v>26</v>
      </c>
      <c r="V28969" s="2" t="b">
        <v>0</v>
      </c>
    </row>
    <row r="28970" spans="1:22" x14ac:dyDescent="0.3">
      <c r="A28970" s="1">
        <v>28969</v>
      </c>
      <c r="B28970" s="2" t="s">
        <v>34361</v>
      </c>
      <c r="C28970" s="2">
        <v>9523539</v>
      </c>
      <c r="D28970" s="2" t="s">
        <v>48</v>
      </c>
      <c r="E28970" s="2">
        <v>54</v>
      </c>
      <c r="F28970" s="2" t="str">
        <f>IF(Table1[[#This Row],[Age]]&gt;=50, "Senior",IF(Table1[[#This Row],[Age]]&gt;=30, "Adult","Teenager"))</f>
        <v>Senior</v>
      </c>
      <c r="G28970" s="3">
        <v>44626</v>
      </c>
      <c r="H28970" s="3" t="str">
        <f>TEXT(Table1[[#This Row],[Date]],"mmm")</f>
        <v>Mar</v>
      </c>
      <c r="I28970" s="2" t="s">
        <v>18</v>
      </c>
      <c r="J28970" s="2" t="s">
        <v>49</v>
      </c>
      <c r="K28970" s="4" t="s">
        <v>956</v>
      </c>
      <c r="L28970" s="2" t="s">
        <v>30</v>
      </c>
      <c r="M28970" s="2" t="str">
        <f>PROPER(Table1[[#This Row],[Category]])</f>
        <v>Set</v>
      </c>
      <c r="N28970" s="2" t="s">
        <v>31</v>
      </c>
      <c r="O28970" s="2">
        <v>1</v>
      </c>
      <c r="P28970" s="2" t="s">
        <v>23</v>
      </c>
      <c r="Q28970" s="2">
        <v>597</v>
      </c>
      <c r="R28970" s="4" t="s">
        <v>34362</v>
      </c>
      <c r="S28970" s="4" t="s">
        <v>57</v>
      </c>
      <c r="T28970" s="2">
        <v>585105</v>
      </c>
      <c r="U28970" s="2" t="s">
        <v>26</v>
      </c>
      <c r="V28970" s="2" t="b">
        <v>0</v>
      </c>
    </row>
    <row r="28971" spans="1:22" x14ac:dyDescent="0.3">
      <c r="A28971" s="1">
        <v>28970</v>
      </c>
      <c r="B28971" s="2" t="s">
        <v>34363</v>
      </c>
      <c r="C28971" s="2">
        <v>9909746</v>
      </c>
      <c r="D28971" s="2" t="s">
        <v>17</v>
      </c>
      <c r="E28971" s="2">
        <v>34</v>
      </c>
      <c r="F28971" s="2" t="str">
        <f>IF(Table1[[#This Row],[Age]]&gt;=50, "Senior",IF(Table1[[#This Row],[Age]]&gt;=30, "Adult","Teenager"))</f>
        <v>Adult</v>
      </c>
      <c r="G28971" s="3">
        <v>44626</v>
      </c>
      <c r="H28971" s="3" t="str">
        <f>TEXT(Table1[[#This Row],[Date]],"mmm")</f>
        <v>Mar</v>
      </c>
      <c r="I28971" s="2" t="s">
        <v>18</v>
      </c>
      <c r="J28971" s="2" t="s">
        <v>40</v>
      </c>
      <c r="K28971" s="4" t="s">
        <v>404</v>
      </c>
      <c r="L28971" s="2" t="s">
        <v>30</v>
      </c>
      <c r="M28971" s="2" t="str">
        <f>PROPER(Table1[[#This Row],[Category]])</f>
        <v>Set</v>
      </c>
      <c r="N28971" s="2" t="s">
        <v>42</v>
      </c>
      <c r="O28971" s="2">
        <v>1</v>
      </c>
      <c r="P28971" s="2" t="s">
        <v>23</v>
      </c>
      <c r="Q28971" s="2">
        <v>1065</v>
      </c>
      <c r="R28971" s="4" t="s">
        <v>19498</v>
      </c>
      <c r="S28971" s="4" t="s">
        <v>70</v>
      </c>
      <c r="T28971" s="2">
        <v>676307</v>
      </c>
      <c r="U28971" s="2" t="s">
        <v>26</v>
      </c>
      <c r="V28971" s="2" t="b">
        <v>0</v>
      </c>
    </row>
    <row r="28972" spans="1:22" x14ac:dyDescent="0.3">
      <c r="A28972" s="1">
        <v>28971</v>
      </c>
      <c r="B28972" s="2" t="s">
        <v>34364</v>
      </c>
      <c r="C28972" s="2">
        <v>8422139</v>
      </c>
      <c r="D28972" s="2" t="s">
        <v>48</v>
      </c>
      <c r="E28972" s="2">
        <v>47</v>
      </c>
      <c r="F28972" s="2" t="str">
        <f>IF(Table1[[#This Row],[Age]]&gt;=50, "Senior",IF(Table1[[#This Row],[Age]]&gt;=30, "Adult","Teenager"))</f>
        <v>Adult</v>
      </c>
      <c r="G28972" s="3">
        <v>44626</v>
      </c>
      <c r="H28972" s="3" t="str">
        <f>TEXT(Table1[[#This Row],[Date]],"mmm")</f>
        <v>Mar</v>
      </c>
      <c r="I28972" s="2" t="s">
        <v>18</v>
      </c>
      <c r="J28972" s="2" t="s">
        <v>85</v>
      </c>
      <c r="K28972" s="4" t="s">
        <v>5368</v>
      </c>
      <c r="L28972" s="2" t="s">
        <v>30</v>
      </c>
      <c r="M28972" s="2" t="str">
        <f>PROPER(Table1[[#This Row],[Category]])</f>
        <v>Set</v>
      </c>
      <c r="N28972" s="2" t="s">
        <v>31</v>
      </c>
      <c r="O28972" s="2">
        <v>1</v>
      </c>
      <c r="P28972" s="2" t="s">
        <v>23</v>
      </c>
      <c r="Q28972" s="2">
        <v>672</v>
      </c>
      <c r="R28972" s="4" t="s">
        <v>132</v>
      </c>
      <c r="S28972" s="4" t="s">
        <v>44</v>
      </c>
      <c r="T28972" s="2">
        <v>600100</v>
      </c>
      <c r="U28972" s="2" t="s">
        <v>26</v>
      </c>
      <c r="V28972" s="2" t="b">
        <v>0</v>
      </c>
    </row>
    <row r="28973" spans="1:22" x14ac:dyDescent="0.3">
      <c r="A28973" s="1">
        <v>28972</v>
      </c>
      <c r="B28973" s="2" t="s">
        <v>34365</v>
      </c>
      <c r="C28973" s="2">
        <v>57733</v>
      </c>
      <c r="D28973" s="2" t="s">
        <v>48</v>
      </c>
      <c r="E28973" s="2">
        <v>42</v>
      </c>
      <c r="F28973" s="2" t="str">
        <f>IF(Table1[[#This Row],[Age]]&gt;=50, "Senior",IF(Table1[[#This Row],[Age]]&gt;=30, "Adult","Teenager"))</f>
        <v>Adult</v>
      </c>
      <c r="G28973" s="3">
        <v>44626</v>
      </c>
      <c r="H28973" s="3" t="str">
        <f>TEXT(Table1[[#This Row],[Date]],"mmm")</f>
        <v>Mar</v>
      </c>
      <c r="I28973" s="2" t="s">
        <v>18</v>
      </c>
      <c r="J28973" s="2" t="s">
        <v>49</v>
      </c>
      <c r="K28973" s="4" t="s">
        <v>747</v>
      </c>
      <c r="L28973" s="2" t="s">
        <v>51</v>
      </c>
      <c r="M28973" s="2" t="str">
        <f>PROPER(Table1[[#This Row],[Category]])</f>
        <v>Western Dress</v>
      </c>
      <c r="N28973" s="2" t="s">
        <v>63</v>
      </c>
      <c r="O28973" s="2">
        <v>1</v>
      </c>
      <c r="P28973" s="2" t="s">
        <v>23</v>
      </c>
      <c r="Q28973" s="2">
        <v>771</v>
      </c>
      <c r="R28973" s="4" t="s">
        <v>82</v>
      </c>
      <c r="S28973" s="4" t="s">
        <v>83</v>
      </c>
      <c r="T28973" s="2">
        <v>501505</v>
      </c>
      <c r="U28973" s="2" t="s">
        <v>26</v>
      </c>
      <c r="V28973" s="2" t="b">
        <v>0</v>
      </c>
    </row>
    <row r="28974" spans="1:22" x14ac:dyDescent="0.3">
      <c r="A28974" s="1">
        <v>28973</v>
      </c>
      <c r="B28974" s="2" t="s">
        <v>34366</v>
      </c>
      <c r="C28974" s="2">
        <v>6475510</v>
      </c>
      <c r="D28974" s="2" t="s">
        <v>17</v>
      </c>
      <c r="E28974" s="2">
        <v>19</v>
      </c>
      <c r="F28974" s="2" t="str">
        <f>IF(Table1[[#This Row],[Age]]&gt;=50, "Senior",IF(Table1[[#This Row],[Age]]&gt;=30, "Adult","Teenager"))</f>
        <v>Teenager</v>
      </c>
      <c r="G28974" s="3">
        <v>44626</v>
      </c>
      <c r="H28974" s="3" t="str">
        <f>TEXT(Table1[[#This Row],[Date]],"mmm")</f>
        <v>Mar</v>
      </c>
      <c r="I28974" s="2" t="s">
        <v>18</v>
      </c>
      <c r="J28974" s="2" t="s">
        <v>49</v>
      </c>
      <c r="K28974" s="4" t="s">
        <v>6986</v>
      </c>
      <c r="L28974" s="2" t="s">
        <v>21</v>
      </c>
      <c r="M28974" s="2" t="str">
        <f>PROPER(Table1[[#This Row],[Category]])</f>
        <v>Kurta</v>
      </c>
      <c r="N28974" s="2" t="s">
        <v>36</v>
      </c>
      <c r="O28974" s="2">
        <v>1</v>
      </c>
      <c r="P28974" s="2" t="s">
        <v>23</v>
      </c>
      <c r="Q28974" s="2">
        <v>458</v>
      </c>
      <c r="R28974" s="4" t="s">
        <v>1103</v>
      </c>
      <c r="S28974" s="4" t="s">
        <v>919</v>
      </c>
      <c r="T28974" s="2">
        <v>497001</v>
      </c>
      <c r="U28974" s="2" t="s">
        <v>26</v>
      </c>
      <c r="V28974" s="2" t="b">
        <v>0</v>
      </c>
    </row>
    <row r="28975" spans="1:22" x14ac:dyDescent="0.3">
      <c r="A28975" s="1">
        <v>28974</v>
      </c>
      <c r="B28975" s="2" t="s">
        <v>34367</v>
      </c>
      <c r="C28975" s="2">
        <v>5982105</v>
      </c>
      <c r="D28975" s="2" t="s">
        <v>17</v>
      </c>
      <c r="E28975" s="2">
        <v>60</v>
      </c>
      <c r="F28975" s="2" t="str">
        <f>IF(Table1[[#This Row],[Age]]&gt;=50, "Senior",IF(Table1[[#This Row],[Age]]&gt;=30, "Adult","Teenager"))</f>
        <v>Senior</v>
      </c>
      <c r="G28975" s="3">
        <v>44626</v>
      </c>
      <c r="H28975" s="3" t="str">
        <f>TEXT(Table1[[#This Row],[Date]],"mmm")</f>
        <v>Mar</v>
      </c>
      <c r="I28975" s="2" t="s">
        <v>18</v>
      </c>
      <c r="J28975" s="2" t="s">
        <v>49</v>
      </c>
      <c r="K28975" s="4" t="s">
        <v>16627</v>
      </c>
      <c r="L28975" s="2" t="s">
        <v>21</v>
      </c>
      <c r="M28975" s="2" t="str">
        <f>PROPER(Table1[[#This Row],[Category]])</f>
        <v>Kurta</v>
      </c>
      <c r="N28975" s="2" t="s">
        <v>63</v>
      </c>
      <c r="O28975" s="2">
        <v>1</v>
      </c>
      <c r="P28975" s="2" t="s">
        <v>23</v>
      </c>
      <c r="Q28975" s="2">
        <v>495</v>
      </c>
      <c r="R28975" s="4" t="s">
        <v>274</v>
      </c>
      <c r="S28975" s="4" t="s">
        <v>108</v>
      </c>
      <c r="T28975" s="2">
        <v>201309</v>
      </c>
      <c r="U28975" s="2" t="s">
        <v>26</v>
      </c>
      <c r="V28975" s="2" t="b">
        <v>0</v>
      </c>
    </row>
    <row r="28976" spans="1:22" x14ac:dyDescent="0.3">
      <c r="A28976" s="1">
        <v>28975</v>
      </c>
      <c r="B28976" s="2" t="s">
        <v>34368</v>
      </c>
      <c r="C28976" s="2">
        <v>6839116</v>
      </c>
      <c r="D28976" s="2" t="s">
        <v>17</v>
      </c>
      <c r="E28976" s="2">
        <v>46</v>
      </c>
      <c r="F28976" s="2" t="str">
        <f>IF(Table1[[#This Row],[Age]]&gt;=50, "Senior",IF(Table1[[#This Row],[Age]]&gt;=30, "Adult","Teenager"))</f>
        <v>Adult</v>
      </c>
      <c r="G28976" s="3">
        <v>44626</v>
      </c>
      <c r="H28976" s="3" t="str">
        <f>TEXT(Table1[[#This Row],[Date]],"mmm")</f>
        <v>Mar</v>
      </c>
      <c r="I28976" s="2" t="s">
        <v>110</v>
      </c>
      <c r="J28976" s="2" t="s">
        <v>19</v>
      </c>
      <c r="K28976" s="4" t="s">
        <v>11045</v>
      </c>
      <c r="L28976" s="2" t="s">
        <v>21</v>
      </c>
      <c r="M28976" s="2" t="str">
        <f>PROPER(Table1[[#This Row],[Category]])</f>
        <v>Kurta</v>
      </c>
      <c r="N28976" s="2" t="s">
        <v>847</v>
      </c>
      <c r="O28976" s="2">
        <v>1</v>
      </c>
      <c r="P28976" s="2" t="s">
        <v>23</v>
      </c>
      <c r="Q28976" s="2">
        <v>527</v>
      </c>
      <c r="R28976" s="4" t="s">
        <v>254</v>
      </c>
      <c r="S28976" s="4" t="s">
        <v>53</v>
      </c>
      <c r="T28976" s="2">
        <v>400708</v>
      </c>
      <c r="U28976" s="2" t="s">
        <v>26</v>
      </c>
      <c r="V28976" s="2" t="b">
        <v>0</v>
      </c>
    </row>
    <row r="28977" spans="1:22" x14ac:dyDescent="0.3">
      <c r="A28977" s="1">
        <v>28976</v>
      </c>
      <c r="B28977" s="2" t="s">
        <v>34369</v>
      </c>
      <c r="C28977" s="2">
        <v>2138913</v>
      </c>
      <c r="D28977" s="2" t="s">
        <v>17</v>
      </c>
      <c r="E28977" s="2">
        <v>49</v>
      </c>
      <c r="F28977" s="2" t="str">
        <f>IF(Table1[[#This Row],[Age]]&gt;=50, "Senior",IF(Table1[[#This Row],[Age]]&gt;=30, "Adult","Teenager"))</f>
        <v>Adult</v>
      </c>
      <c r="G28977" s="3">
        <v>44626</v>
      </c>
      <c r="H28977" s="3" t="str">
        <f>TEXT(Table1[[#This Row],[Date]],"mmm")</f>
        <v>Mar</v>
      </c>
      <c r="I28977" s="2" t="s">
        <v>18</v>
      </c>
      <c r="J28977" s="2" t="s">
        <v>59</v>
      </c>
      <c r="K28977" s="4" t="s">
        <v>22251</v>
      </c>
      <c r="L28977" s="2" t="s">
        <v>21</v>
      </c>
      <c r="M28977" s="2" t="str">
        <f>PROPER(Table1[[#This Row],[Category]])</f>
        <v>Kurta</v>
      </c>
      <c r="N28977" s="2" t="s">
        <v>552</v>
      </c>
      <c r="O28977" s="2">
        <v>1</v>
      </c>
      <c r="P28977" s="2" t="s">
        <v>23</v>
      </c>
      <c r="Q28977" s="2">
        <v>469</v>
      </c>
      <c r="R28977" s="4" t="s">
        <v>56</v>
      </c>
      <c r="S28977" s="4" t="s">
        <v>57</v>
      </c>
      <c r="T28977" s="2">
        <v>560085</v>
      </c>
      <c r="U28977" s="2" t="s">
        <v>26</v>
      </c>
      <c r="V28977" s="2" t="b">
        <v>0</v>
      </c>
    </row>
    <row r="28978" spans="1:22" x14ac:dyDescent="0.3">
      <c r="A28978" s="1">
        <v>28977</v>
      </c>
      <c r="B28978" s="2" t="s">
        <v>34370</v>
      </c>
      <c r="C28978" s="2">
        <v>3895883</v>
      </c>
      <c r="D28978" s="2" t="s">
        <v>17</v>
      </c>
      <c r="E28978" s="2">
        <v>43</v>
      </c>
      <c r="F28978" s="2" t="str">
        <f>IF(Table1[[#This Row],[Age]]&gt;=50, "Senior",IF(Table1[[#This Row],[Age]]&gt;=30, "Adult","Teenager"))</f>
        <v>Adult</v>
      </c>
      <c r="G28978" s="3">
        <v>44626</v>
      </c>
      <c r="H28978" s="3" t="str">
        <f>TEXT(Table1[[#This Row],[Date]],"mmm")</f>
        <v>Mar</v>
      </c>
      <c r="I28978" s="2" t="s">
        <v>18</v>
      </c>
      <c r="J28978" s="2" t="s">
        <v>49</v>
      </c>
      <c r="K28978" s="4" t="s">
        <v>4498</v>
      </c>
      <c r="L28978" s="2" t="s">
        <v>21</v>
      </c>
      <c r="M28978" s="2" t="str">
        <f>PROPER(Table1[[#This Row],[Category]])</f>
        <v>Kurta</v>
      </c>
      <c r="N28978" s="2" t="s">
        <v>63</v>
      </c>
      <c r="O28978" s="2">
        <v>1</v>
      </c>
      <c r="P28978" s="2" t="s">
        <v>23</v>
      </c>
      <c r="Q28978" s="2">
        <v>468</v>
      </c>
      <c r="R28978" s="4" t="s">
        <v>141</v>
      </c>
      <c r="S28978" s="4" t="s">
        <v>142</v>
      </c>
      <c r="T28978" s="2">
        <v>380015</v>
      </c>
      <c r="U28978" s="2" t="s">
        <v>26</v>
      </c>
      <c r="V28978" s="2" t="b">
        <v>0</v>
      </c>
    </row>
    <row r="28979" spans="1:22" x14ac:dyDescent="0.3">
      <c r="A28979" s="1">
        <v>28978</v>
      </c>
      <c r="B28979" s="2" t="s">
        <v>34371</v>
      </c>
      <c r="C28979" s="2">
        <v>4036132</v>
      </c>
      <c r="D28979" s="2" t="s">
        <v>17</v>
      </c>
      <c r="E28979" s="2">
        <v>56</v>
      </c>
      <c r="F28979" s="2" t="str">
        <f>IF(Table1[[#This Row],[Age]]&gt;=50, "Senior",IF(Table1[[#This Row],[Age]]&gt;=30, "Adult","Teenager"))</f>
        <v>Senior</v>
      </c>
      <c r="G28979" s="3">
        <v>44626</v>
      </c>
      <c r="H28979" s="3" t="str">
        <f>TEXT(Table1[[#This Row],[Date]],"mmm")</f>
        <v>Mar</v>
      </c>
      <c r="I28979" s="2" t="s">
        <v>18</v>
      </c>
      <c r="J28979" s="2" t="s">
        <v>85</v>
      </c>
      <c r="K28979" s="4" t="s">
        <v>1745</v>
      </c>
      <c r="L28979" s="2" t="s">
        <v>21</v>
      </c>
      <c r="M28979" s="2" t="str">
        <f>PROPER(Table1[[#This Row],[Category]])</f>
        <v>Kurta</v>
      </c>
      <c r="N28979" s="2" t="s">
        <v>106</v>
      </c>
      <c r="O28979" s="2">
        <v>1</v>
      </c>
      <c r="P28979" s="2" t="s">
        <v>23</v>
      </c>
      <c r="Q28979" s="2">
        <v>359</v>
      </c>
      <c r="R28979" s="4" t="s">
        <v>4623</v>
      </c>
      <c r="S28979" s="4" t="s">
        <v>44</v>
      </c>
      <c r="T28979" s="2">
        <v>641654</v>
      </c>
      <c r="U28979" s="2" t="s">
        <v>26</v>
      </c>
      <c r="V28979" s="2" t="b">
        <v>0</v>
      </c>
    </row>
    <row r="28980" spans="1:22" x14ac:dyDescent="0.3">
      <c r="A28980" s="1">
        <v>28979</v>
      </c>
      <c r="B28980" s="2" t="s">
        <v>34372</v>
      </c>
      <c r="C28980" s="2">
        <v>1252079</v>
      </c>
      <c r="D28980" s="2" t="s">
        <v>48</v>
      </c>
      <c r="E28980" s="2">
        <v>38</v>
      </c>
      <c r="F28980" s="2" t="str">
        <f>IF(Table1[[#This Row],[Age]]&gt;=50, "Senior",IF(Table1[[#This Row],[Age]]&gt;=30, "Adult","Teenager"))</f>
        <v>Adult</v>
      </c>
      <c r="G28980" s="3">
        <v>44626</v>
      </c>
      <c r="H28980" s="3" t="str">
        <f>TEXT(Table1[[#This Row],[Date]],"mmm")</f>
        <v>Mar</v>
      </c>
      <c r="I28980" s="2" t="s">
        <v>18</v>
      </c>
      <c r="J28980" s="2" t="s">
        <v>19</v>
      </c>
      <c r="K28980" s="4" t="s">
        <v>16364</v>
      </c>
      <c r="L28980" s="2" t="s">
        <v>30</v>
      </c>
      <c r="M28980" s="2" t="str">
        <f>PROPER(Table1[[#This Row],[Category]])</f>
        <v>Set</v>
      </c>
      <c r="N28980" s="2" t="s">
        <v>22</v>
      </c>
      <c r="O28980" s="2">
        <v>1</v>
      </c>
      <c r="P28980" s="2" t="s">
        <v>23</v>
      </c>
      <c r="Q28980" s="2">
        <v>1043</v>
      </c>
      <c r="R28980" s="4" t="s">
        <v>37</v>
      </c>
      <c r="S28980" s="4" t="s">
        <v>38</v>
      </c>
      <c r="T28980" s="2">
        <v>700027</v>
      </c>
      <c r="U28980" s="2" t="s">
        <v>26</v>
      </c>
      <c r="V28980" s="2" t="b">
        <v>0</v>
      </c>
    </row>
    <row r="28981" spans="1:22" x14ac:dyDescent="0.3">
      <c r="A28981" s="1">
        <v>28980</v>
      </c>
      <c r="B28981" s="2" t="s">
        <v>34372</v>
      </c>
      <c r="C28981" s="2">
        <v>1252079</v>
      </c>
      <c r="D28981" s="2" t="s">
        <v>17</v>
      </c>
      <c r="E28981" s="2">
        <v>64</v>
      </c>
      <c r="F28981" s="2" t="str">
        <f>IF(Table1[[#This Row],[Age]]&gt;=50, "Senior",IF(Table1[[#This Row],[Age]]&gt;=30, "Adult","Teenager"))</f>
        <v>Senior</v>
      </c>
      <c r="G28981" s="3">
        <v>44626</v>
      </c>
      <c r="H28981" s="3" t="str">
        <f>TEXT(Table1[[#This Row],[Date]],"mmm")</f>
        <v>Mar</v>
      </c>
      <c r="I28981" s="2" t="s">
        <v>18</v>
      </c>
      <c r="J28981" s="2" t="s">
        <v>40</v>
      </c>
      <c r="K28981" s="4" t="s">
        <v>6322</v>
      </c>
      <c r="L28981" s="2" t="s">
        <v>72</v>
      </c>
      <c r="M28981" s="2" t="str">
        <f>PROPER(Table1[[#This Row],[Category]])</f>
        <v>Top</v>
      </c>
      <c r="N28981" s="2" t="s">
        <v>95</v>
      </c>
      <c r="O28981" s="2">
        <v>1</v>
      </c>
      <c r="P28981" s="2" t="s">
        <v>23</v>
      </c>
      <c r="Q28981" s="2">
        <v>690</v>
      </c>
      <c r="R28981" s="4" t="s">
        <v>4827</v>
      </c>
      <c r="S28981" s="4" t="s">
        <v>70</v>
      </c>
      <c r="T28981" s="2">
        <v>682039</v>
      </c>
      <c r="U28981" s="2" t="s">
        <v>26</v>
      </c>
      <c r="V28981" s="2" t="b">
        <v>0</v>
      </c>
    </row>
    <row r="28982" spans="1:22" x14ac:dyDescent="0.3">
      <c r="A28982" s="1">
        <v>28981</v>
      </c>
      <c r="B28982" s="2" t="s">
        <v>34373</v>
      </c>
      <c r="C28982" s="2">
        <v>1678811</v>
      </c>
      <c r="D28982" s="2" t="s">
        <v>48</v>
      </c>
      <c r="E28982" s="2">
        <v>35</v>
      </c>
      <c r="F28982" s="2" t="str">
        <f>IF(Table1[[#This Row],[Age]]&gt;=50, "Senior",IF(Table1[[#This Row],[Age]]&gt;=30, "Adult","Teenager"))</f>
        <v>Adult</v>
      </c>
      <c r="G28982" s="3">
        <v>44626</v>
      </c>
      <c r="H28982" s="3" t="str">
        <f>TEXT(Table1[[#This Row],[Date]],"mmm")</f>
        <v>Mar</v>
      </c>
      <c r="I28982" s="2" t="s">
        <v>18</v>
      </c>
      <c r="J28982" s="2" t="s">
        <v>19</v>
      </c>
      <c r="K28982" s="4" t="s">
        <v>9530</v>
      </c>
      <c r="L28982" s="2" t="s">
        <v>30</v>
      </c>
      <c r="M28982" s="2" t="str">
        <f>PROPER(Table1[[#This Row],[Category]])</f>
        <v>Set</v>
      </c>
      <c r="N28982" s="2" t="s">
        <v>31</v>
      </c>
      <c r="O28982" s="2">
        <v>1</v>
      </c>
      <c r="P28982" s="2" t="s">
        <v>23</v>
      </c>
      <c r="Q28982" s="2">
        <v>999</v>
      </c>
      <c r="R28982" s="4" t="s">
        <v>430</v>
      </c>
      <c r="S28982" s="4" t="s">
        <v>53</v>
      </c>
      <c r="T28982" s="2">
        <v>411033</v>
      </c>
      <c r="U28982" s="2" t="s">
        <v>26</v>
      </c>
      <c r="V28982" s="2" t="b">
        <v>0</v>
      </c>
    </row>
    <row r="28983" spans="1:22" x14ac:dyDescent="0.3">
      <c r="A28983" s="1">
        <v>28982</v>
      </c>
      <c r="B28983" s="2" t="s">
        <v>34374</v>
      </c>
      <c r="C28983" s="2">
        <v>9346113</v>
      </c>
      <c r="D28983" s="2" t="s">
        <v>17</v>
      </c>
      <c r="E28983" s="2">
        <v>25</v>
      </c>
      <c r="F28983" s="2" t="str">
        <f>IF(Table1[[#This Row],[Age]]&gt;=50, "Senior",IF(Table1[[#This Row],[Age]]&gt;=30, "Adult","Teenager"))</f>
        <v>Teenager</v>
      </c>
      <c r="G28983" s="3">
        <v>44626</v>
      </c>
      <c r="H28983" s="3" t="str">
        <f>TEXT(Table1[[#This Row],[Date]],"mmm")</f>
        <v>Mar</v>
      </c>
      <c r="I28983" s="2" t="s">
        <v>18</v>
      </c>
      <c r="J28983" s="2" t="s">
        <v>40</v>
      </c>
      <c r="K28983" s="4" t="s">
        <v>11317</v>
      </c>
      <c r="L28983" s="2" t="s">
        <v>21</v>
      </c>
      <c r="M28983" s="2" t="str">
        <f>PROPER(Table1[[#This Row],[Category]])</f>
        <v>Kurta</v>
      </c>
      <c r="N28983" s="2" t="s">
        <v>31</v>
      </c>
      <c r="O28983" s="2">
        <v>1</v>
      </c>
      <c r="P28983" s="2" t="s">
        <v>23</v>
      </c>
      <c r="Q28983" s="2">
        <v>318</v>
      </c>
      <c r="R28983" s="4" t="s">
        <v>1736</v>
      </c>
      <c r="S28983" s="4" t="s">
        <v>53</v>
      </c>
      <c r="T28983" s="2">
        <v>410206</v>
      </c>
      <c r="U28983" s="2" t="s">
        <v>26</v>
      </c>
      <c r="V28983" s="2" t="b">
        <v>0</v>
      </c>
    </row>
    <row r="28984" spans="1:22" x14ac:dyDescent="0.3">
      <c r="A28984" s="1">
        <v>28983</v>
      </c>
      <c r="B28984" s="2" t="s">
        <v>34375</v>
      </c>
      <c r="C28984" s="2">
        <v>6424472</v>
      </c>
      <c r="D28984" s="2" t="s">
        <v>48</v>
      </c>
      <c r="E28984" s="2">
        <v>75</v>
      </c>
      <c r="F28984" s="2" t="str">
        <f>IF(Table1[[#This Row],[Age]]&gt;=50, "Senior",IF(Table1[[#This Row],[Age]]&gt;=30, "Adult","Teenager"))</f>
        <v>Senior</v>
      </c>
      <c r="G28984" s="3">
        <v>44626</v>
      </c>
      <c r="H28984" s="3" t="str">
        <f>TEXT(Table1[[#This Row],[Date]],"mmm")</f>
        <v>Mar</v>
      </c>
      <c r="I28984" s="2" t="s">
        <v>18</v>
      </c>
      <c r="J28984" s="2" t="s">
        <v>40</v>
      </c>
      <c r="K28984" s="4" t="s">
        <v>747</v>
      </c>
      <c r="L28984" s="2" t="s">
        <v>51</v>
      </c>
      <c r="M28984" s="2" t="str">
        <f>PROPER(Table1[[#This Row],[Category]])</f>
        <v>Western Dress</v>
      </c>
      <c r="N28984" s="2" t="s">
        <v>63</v>
      </c>
      <c r="O28984" s="2">
        <v>1</v>
      </c>
      <c r="P28984" s="2" t="s">
        <v>23</v>
      </c>
      <c r="Q28984" s="2">
        <v>735</v>
      </c>
      <c r="R28984" s="4" t="s">
        <v>457</v>
      </c>
      <c r="S28984" s="4" t="s">
        <v>70</v>
      </c>
      <c r="T28984" s="2">
        <v>682017</v>
      </c>
      <c r="U28984" s="2" t="s">
        <v>26</v>
      </c>
      <c r="V28984" s="2" t="b">
        <v>0</v>
      </c>
    </row>
    <row r="28985" spans="1:22" x14ac:dyDescent="0.3">
      <c r="A28985" s="1">
        <v>28984</v>
      </c>
      <c r="B28985" s="2" t="s">
        <v>34376</v>
      </c>
      <c r="C28985" s="2">
        <v>1903781</v>
      </c>
      <c r="D28985" s="2" t="s">
        <v>17</v>
      </c>
      <c r="E28985" s="2">
        <v>78</v>
      </c>
      <c r="F28985" s="2" t="str">
        <f>IF(Table1[[#This Row],[Age]]&gt;=50, "Senior",IF(Table1[[#This Row],[Age]]&gt;=30, "Adult","Teenager"))</f>
        <v>Senior</v>
      </c>
      <c r="G28985" s="3">
        <v>44626</v>
      </c>
      <c r="H28985" s="3" t="str">
        <f>TEXT(Table1[[#This Row],[Date]],"mmm")</f>
        <v>Mar</v>
      </c>
      <c r="I28985" s="2" t="s">
        <v>18</v>
      </c>
      <c r="J28985" s="2" t="s">
        <v>85</v>
      </c>
      <c r="K28985" s="4" t="s">
        <v>16304</v>
      </c>
      <c r="L28985" s="2" t="s">
        <v>21</v>
      </c>
      <c r="M28985" s="2" t="str">
        <f>PROPER(Table1[[#This Row],[Category]])</f>
        <v>Kurta</v>
      </c>
      <c r="N28985" s="2" t="s">
        <v>31</v>
      </c>
      <c r="O28985" s="2">
        <v>1</v>
      </c>
      <c r="P28985" s="2" t="s">
        <v>23</v>
      </c>
      <c r="Q28985" s="2">
        <v>499</v>
      </c>
      <c r="R28985" s="4" t="s">
        <v>132</v>
      </c>
      <c r="S28985" s="4" t="s">
        <v>44</v>
      </c>
      <c r="T28985" s="2">
        <v>600041</v>
      </c>
      <c r="U28985" s="2" t="s">
        <v>26</v>
      </c>
      <c r="V28985" s="2" t="b">
        <v>0</v>
      </c>
    </row>
    <row r="28986" spans="1:22" x14ac:dyDescent="0.3">
      <c r="A28986" s="1">
        <v>28985</v>
      </c>
      <c r="B28986" s="2" t="s">
        <v>34377</v>
      </c>
      <c r="C28986" s="2">
        <v>3259010</v>
      </c>
      <c r="D28986" s="2" t="s">
        <v>17</v>
      </c>
      <c r="E28986" s="2">
        <v>77</v>
      </c>
      <c r="F28986" s="2" t="str">
        <f>IF(Table1[[#This Row],[Age]]&gt;=50, "Senior",IF(Table1[[#This Row],[Age]]&gt;=30, "Adult","Teenager"))</f>
        <v>Senior</v>
      </c>
      <c r="G28986" s="3">
        <v>44626</v>
      </c>
      <c r="H28986" s="3" t="str">
        <f>TEXT(Table1[[#This Row],[Date]],"mmm")</f>
        <v>Mar</v>
      </c>
      <c r="I28986" s="2" t="s">
        <v>18</v>
      </c>
      <c r="J28986" s="2" t="s">
        <v>40</v>
      </c>
      <c r="K28986" s="4" t="s">
        <v>10197</v>
      </c>
      <c r="L28986" s="2" t="s">
        <v>30</v>
      </c>
      <c r="M28986" s="2" t="str">
        <f>PROPER(Table1[[#This Row],[Category]])</f>
        <v>Set</v>
      </c>
      <c r="N28986" s="2" t="s">
        <v>106</v>
      </c>
      <c r="O28986" s="2">
        <v>1</v>
      </c>
      <c r="P28986" s="2" t="s">
        <v>23</v>
      </c>
      <c r="Q28986" s="2">
        <v>682</v>
      </c>
      <c r="R28986" s="4" t="s">
        <v>56</v>
      </c>
      <c r="S28986" s="4" t="s">
        <v>57</v>
      </c>
      <c r="T28986" s="2">
        <v>560085</v>
      </c>
      <c r="U28986" s="2" t="s">
        <v>26</v>
      </c>
      <c r="V28986" s="2" t="b">
        <v>0</v>
      </c>
    </row>
    <row r="28987" spans="1:22" x14ac:dyDescent="0.3">
      <c r="A28987" s="1">
        <v>28986</v>
      </c>
      <c r="B28987" s="2" t="s">
        <v>34378</v>
      </c>
      <c r="C28987" s="2">
        <v>492545</v>
      </c>
      <c r="D28987" s="2" t="s">
        <v>17</v>
      </c>
      <c r="E28987" s="2">
        <v>58</v>
      </c>
      <c r="F28987" s="2" t="str">
        <f>IF(Table1[[#This Row],[Age]]&gt;=50, "Senior",IF(Table1[[#This Row],[Age]]&gt;=30, "Adult","Teenager"))</f>
        <v>Senior</v>
      </c>
      <c r="G28987" s="3">
        <v>44626</v>
      </c>
      <c r="H28987" s="3" t="str">
        <f>TEXT(Table1[[#This Row],[Date]],"mmm")</f>
        <v>Mar</v>
      </c>
      <c r="I28987" s="2" t="s">
        <v>18</v>
      </c>
      <c r="J28987" s="2" t="s">
        <v>49</v>
      </c>
      <c r="K28987" s="4" t="s">
        <v>11635</v>
      </c>
      <c r="L28987" s="2" t="s">
        <v>21</v>
      </c>
      <c r="M28987" s="2" t="str">
        <f>PROPER(Table1[[#This Row],[Category]])</f>
        <v>Kurta</v>
      </c>
      <c r="N28987" s="2" t="s">
        <v>63</v>
      </c>
      <c r="O28987" s="2">
        <v>2</v>
      </c>
      <c r="P28987" s="2" t="s">
        <v>23</v>
      </c>
      <c r="Q28987" s="2">
        <v>916</v>
      </c>
      <c r="R28987" s="4" t="s">
        <v>3059</v>
      </c>
      <c r="S28987" s="4" t="s">
        <v>919</v>
      </c>
      <c r="T28987" s="2">
        <v>495001</v>
      </c>
      <c r="U28987" s="2" t="s">
        <v>26</v>
      </c>
      <c r="V28987" s="2" t="b">
        <v>0</v>
      </c>
    </row>
    <row r="28988" spans="1:22" x14ac:dyDescent="0.3">
      <c r="A28988" s="1">
        <v>28987</v>
      </c>
      <c r="B28988" s="2" t="s">
        <v>34379</v>
      </c>
      <c r="C28988" s="2">
        <v>1824077</v>
      </c>
      <c r="D28988" s="2" t="s">
        <v>48</v>
      </c>
      <c r="E28988" s="2">
        <v>69</v>
      </c>
      <c r="F28988" s="2" t="str">
        <f>IF(Table1[[#This Row],[Age]]&gt;=50, "Senior",IF(Table1[[#This Row],[Age]]&gt;=30, "Adult","Teenager"))</f>
        <v>Senior</v>
      </c>
      <c r="G28988" s="3">
        <v>44626</v>
      </c>
      <c r="H28988" s="3" t="str">
        <f>TEXT(Table1[[#This Row],[Date]],"mmm")</f>
        <v>Mar</v>
      </c>
      <c r="I28988" s="2" t="s">
        <v>18</v>
      </c>
      <c r="J28988" s="2" t="s">
        <v>40</v>
      </c>
      <c r="K28988" s="4" t="s">
        <v>1556</v>
      </c>
      <c r="L28988" s="2" t="s">
        <v>51</v>
      </c>
      <c r="M28988" s="2" t="str">
        <f>PROPER(Table1[[#This Row],[Category]])</f>
        <v>Western Dress</v>
      </c>
      <c r="N28988" s="2" t="s">
        <v>106</v>
      </c>
      <c r="O28988" s="2">
        <v>1</v>
      </c>
      <c r="P28988" s="2" t="s">
        <v>23</v>
      </c>
      <c r="Q28988" s="2">
        <v>721</v>
      </c>
      <c r="R28988" s="4" t="s">
        <v>87</v>
      </c>
      <c r="S28988" s="4" t="s">
        <v>88</v>
      </c>
      <c r="T28988" s="2">
        <v>110070</v>
      </c>
      <c r="U28988" s="2" t="s">
        <v>26</v>
      </c>
      <c r="V28988" s="2" t="b">
        <v>0</v>
      </c>
    </row>
    <row r="28989" spans="1:22" x14ac:dyDescent="0.3">
      <c r="A28989" s="1">
        <v>28988</v>
      </c>
      <c r="B28989" s="2" t="s">
        <v>34380</v>
      </c>
      <c r="C28989" s="2">
        <v>4240120</v>
      </c>
      <c r="D28989" s="2" t="s">
        <v>48</v>
      </c>
      <c r="E28989" s="2">
        <v>41</v>
      </c>
      <c r="F28989" s="2" t="str">
        <f>IF(Table1[[#This Row],[Age]]&gt;=50, "Senior",IF(Table1[[#This Row],[Age]]&gt;=30, "Adult","Teenager"))</f>
        <v>Adult</v>
      </c>
      <c r="G28989" s="3">
        <v>44626</v>
      </c>
      <c r="H28989" s="3" t="str">
        <f>TEXT(Table1[[#This Row],[Date]],"mmm")</f>
        <v>Mar</v>
      </c>
      <c r="I28989" s="2" t="s">
        <v>18</v>
      </c>
      <c r="J28989" s="2" t="s">
        <v>40</v>
      </c>
      <c r="K28989" s="4" t="s">
        <v>3584</v>
      </c>
      <c r="L28989" s="2" t="s">
        <v>51</v>
      </c>
      <c r="M28989" s="2" t="str">
        <f>PROPER(Table1[[#This Row],[Category]])</f>
        <v>Western Dress</v>
      </c>
      <c r="N28989" s="2" t="s">
        <v>42</v>
      </c>
      <c r="O28989" s="2">
        <v>1</v>
      </c>
      <c r="P28989" s="2" t="s">
        <v>23</v>
      </c>
      <c r="Q28989" s="2">
        <v>735</v>
      </c>
      <c r="R28989" s="4" t="s">
        <v>7966</v>
      </c>
      <c r="S28989" s="4" t="s">
        <v>108</v>
      </c>
      <c r="T28989" s="2">
        <v>209601</v>
      </c>
      <c r="U28989" s="2" t="s">
        <v>26</v>
      </c>
      <c r="V28989" s="2" t="b">
        <v>0</v>
      </c>
    </row>
    <row r="28990" spans="1:22" x14ac:dyDescent="0.3">
      <c r="A28990" s="1">
        <v>28989</v>
      </c>
      <c r="B28990" s="2" t="s">
        <v>34381</v>
      </c>
      <c r="C28990" s="2">
        <v>9095478</v>
      </c>
      <c r="D28990" s="2" t="s">
        <v>48</v>
      </c>
      <c r="E28990" s="2">
        <v>50</v>
      </c>
      <c r="F28990" s="2" t="str">
        <f>IF(Table1[[#This Row],[Age]]&gt;=50, "Senior",IF(Table1[[#This Row],[Age]]&gt;=30, "Adult","Teenager"))</f>
        <v>Senior</v>
      </c>
      <c r="G28990" s="3">
        <v>44626</v>
      </c>
      <c r="H28990" s="3" t="str">
        <f>TEXT(Table1[[#This Row],[Date]],"mmm")</f>
        <v>Mar</v>
      </c>
      <c r="I28990" s="2" t="s">
        <v>283</v>
      </c>
      <c r="J28990" s="2" t="s">
        <v>40</v>
      </c>
      <c r="K28990" s="4" t="s">
        <v>965</v>
      </c>
      <c r="L28990" s="2" t="s">
        <v>30</v>
      </c>
      <c r="M28990" s="2" t="str">
        <f>PROPER(Table1[[#This Row],[Category]])</f>
        <v>Set</v>
      </c>
      <c r="N28990" s="2" t="s">
        <v>63</v>
      </c>
      <c r="O28990" s="2">
        <v>1</v>
      </c>
      <c r="P28990" s="2" t="s">
        <v>23</v>
      </c>
      <c r="Q28990" s="2">
        <v>595</v>
      </c>
      <c r="R28990" s="4" t="s">
        <v>1785</v>
      </c>
      <c r="S28990" s="4" t="s">
        <v>33</v>
      </c>
      <c r="T28990" s="2">
        <v>125001</v>
      </c>
      <c r="U28990" s="2" t="s">
        <v>26</v>
      </c>
      <c r="V28990" s="2" t="b">
        <v>0</v>
      </c>
    </row>
    <row r="28991" spans="1:22" x14ac:dyDescent="0.3">
      <c r="A28991" s="1">
        <v>28990</v>
      </c>
      <c r="B28991" s="2" t="s">
        <v>34382</v>
      </c>
      <c r="C28991" s="2">
        <v>8635189</v>
      </c>
      <c r="D28991" s="2" t="s">
        <v>48</v>
      </c>
      <c r="E28991" s="2">
        <v>63</v>
      </c>
      <c r="F28991" s="2" t="str">
        <f>IF(Table1[[#This Row],[Age]]&gt;=50, "Senior",IF(Table1[[#This Row],[Age]]&gt;=30, "Adult","Teenager"))</f>
        <v>Senior</v>
      </c>
      <c r="G28991" s="3">
        <v>44626</v>
      </c>
      <c r="H28991" s="3" t="str">
        <f>TEXT(Table1[[#This Row],[Date]],"mmm")</f>
        <v>Mar</v>
      </c>
      <c r="I28991" s="2" t="s">
        <v>18</v>
      </c>
      <c r="J28991" s="2" t="s">
        <v>40</v>
      </c>
      <c r="K28991" s="4" t="s">
        <v>20867</v>
      </c>
      <c r="L28991" s="2" t="s">
        <v>51</v>
      </c>
      <c r="M28991" s="2" t="str">
        <f>PROPER(Table1[[#This Row],[Category]])</f>
        <v>Western Dress</v>
      </c>
      <c r="N28991" s="2" t="s">
        <v>106</v>
      </c>
      <c r="O28991" s="2">
        <v>1</v>
      </c>
      <c r="P28991" s="2" t="s">
        <v>23</v>
      </c>
      <c r="Q28991" s="2">
        <v>473</v>
      </c>
      <c r="R28991" s="4" t="s">
        <v>132</v>
      </c>
      <c r="S28991" s="4" t="s">
        <v>44</v>
      </c>
      <c r="T28991" s="2">
        <v>600106</v>
      </c>
      <c r="U28991" s="2" t="s">
        <v>26</v>
      </c>
      <c r="V28991" s="2" t="b">
        <v>0</v>
      </c>
    </row>
    <row r="28992" spans="1:22" x14ac:dyDescent="0.3">
      <c r="A28992" s="1">
        <v>28991</v>
      </c>
      <c r="B28992" s="2" t="s">
        <v>34383</v>
      </c>
      <c r="C28992" s="2">
        <v>4012289</v>
      </c>
      <c r="D28992" s="2" t="s">
        <v>48</v>
      </c>
      <c r="E28992" s="2">
        <v>71</v>
      </c>
      <c r="F28992" s="2" t="str">
        <f>IF(Table1[[#This Row],[Age]]&gt;=50, "Senior",IF(Table1[[#This Row],[Age]]&gt;=30, "Adult","Teenager"))</f>
        <v>Senior</v>
      </c>
      <c r="G28992" s="3">
        <v>44626</v>
      </c>
      <c r="H28992" s="3" t="str">
        <f>TEXT(Table1[[#This Row],[Date]],"mmm")</f>
        <v>Mar</v>
      </c>
      <c r="I28992" s="2" t="s">
        <v>18</v>
      </c>
      <c r="J28992" s="2" t="s">
        <v>40</v>
      </c>
      <c r="K28992" s="4" t="s">
        <v>3584</v>
      </c>
      <c r="L28992" s="2" t="s">
        <v>51</v>
      </c>
      <c r="M28992" s="2" t="str">
        <f>PROPER(Table1[[#This Row],[Category]])</f>
        <v>Western Dress</v>
      </c>
      <c r="N28992" s="2" t="s">
        <v>42</v>
      </c>
      <c r="O28992" s="2">
        <v>1</v>
      </c>
      <c r="P28992" s="2" t="s">
        <v>23</v>
      </c>
      <c r="Q28992" s="2">
        <v>771</v>
      </c>
      <c r="R28992" s="4" t="s">
        <v>1020</v>
      </c>
      <c r="S28992" s="4" t="s">
        <v>53</v>
      </c>
      <c r="T28992" s="2">
        <v>444601</v>
      </c>
      <c r="U28992" s="2" t="s">
        <v>26</v>
      </c>
      <c r="V28992" s="2" t="b">
        <v>0</v>
      </c>
    </row>
    <row r="28993" spans="1:22" x14ac:dyDescent="0.3">
      <c r="A28993" s="1">
        <v>28992</v>
      </c>
      <c r="B28993" s="2" t="s">
        <v>34384</v>
      </c>
      <c r="C28993" s="2">
        <v>5682346</v>
      </c>
      <c r="D28993" s="2" t="s">
        <v>17</v>
      </c>
      <c r="E28993" s="2">
        <v>50</v>
      </c>
      <c r="F28993" s="2" t="str">
        <f>IF(Table1[[#This Row],[Age]]&gt;=50, "Senior",IF(Table1[[#This Row],[Age]]&gt;=30, "Adult","Teenager"))</f>
        <v>Senior</v>
      </c>
      <c r="G28993" s="3">
        <v>44626</v>
      </c>
      <c r="H28993" s="3" t="str">
        <f>TEXT(Table1[[#This Row],[Date]],"mmm")</f>
        <v>Mar</v>
      </c>
      <c r="I28993" s="2" t="s">
        <v>18</v>
      </c>
      <c r="J28993" s="2" t="s">
        <v>40</v>
      </c>
      <c r="K28993" s="4" t="s">
        <v>162</v>
      </c>
      <c r="L28993" s="2" t="s">
        <v>30</v>
      </c>
      <c r="M28993" s="2" t="str">
        <f>PROPER(Table1[[#This Row],[Category]])</f>
        <v>Set</v>
      </c>
      <c r="N28993" s="2" t="s">
        <v>42</v>
      </c>
      <c r="O28993" s="2">
        <v>1</v>
      </c>
      <c r="P28993" s="2" t="s">
        <v>23</v>
      </c>
      <c r="Q28993" s="2">
        <v>999</v>
      </c>
      <c r="R28993" s="4" t="s">
        <v>254</v>
      </c>
      <c r="S28993" s="4" t="s">
        <v>53</v>
      </c>
      <c r="T28993" s="2">
        <v>410209</v>
      </c>
      <c r="U28993" s="2" t="s">
        <v>26</v>
      </c>
      <c r="V28993" s="2" t="b">
        <v>0</v>
      </c>
    </row>
    <row r="28994" spans="1:22" x14ac:dyDescent="0.3">
      <c r="A28994" s="1">
        <v>28993</v>
      </c>
      <c r="B28994" s="2" t="s">
        <v>34385</v>
      </c>
      <c r="C28994" s="2">
        <v>6634612</v>
      </c>
      <c r="D28994" s="2" t="s">
        <v>17</v>
      </c>
      <c r="E28994" s="2">
        <v>39</v>
      </c>
      <c r="F28994" s="2" t="str">
        <f>IF(Table1[[#This Row],[Age]]&gt;=50, "Senior",IF(Table1[[#This Row],[Age]]&gt;=30, "Adult","Teenager"))</f>
        <v>Adult</v>
      </c>
      <c r="G28994" s="3">
        <v>44626</v>
      </c>
      <c r="H28994" s="3" t="str">
        <f>TEXT(Table1[[#This Row],[Date]],"mmm")</f>
        <v>Mar</v>
      </c>
      <c r="I28994" s="2" t="s">
        <v>18</v>
      </c>
      <c r="J28994" s="2" t="s">
        <v>19</v>
      </c>
      <c r="K28994" s="4" t="s">
        <v>5816</v>
      </c>
      <c r="L28994" s="2" t="s">
        <v>21</v>
      </c>
      <c r="M28994" s="2" t="str">
        <f>PROPER(Table1[[#This Row],[Category]])</f>
        <v>Kurta</v>
      </c>
      <c r="N28994" s="2" t="s">
        <v>31</v>
      </c>
      <c r="O28994" s="2">
        <v>1</v>
      </c>
      <c r="P28994" s="2" t="s">
        <v>23</v>
      </c>
      <c r="Q28994" s="2">
        <v>329</v>
      </c>
      <c r="R28994" s="4" t="s">
        <v>141</v>
      </c>
      <c r="S28994" s="4" t="s">
        <v>142</v>
      </c>
      <c r="T28994" s="2">
        <v>382481</v>
      </c>
      <c r="U28994" s="2" t="s">
        <v>26</v>
      </c>
      <c r="V28994" s="2" t="b">
        <v>0</v>
      </c>
    </row>
    <row r="28995" spans="1:22" x14ac:dyDescent="0.3">
      <c r="A28995" s="1">
        <v>28994</v>
      </c>
      <c r="B28995" s="2" t="s">
        <v>34385</v>
      </c>
      <c r="C28995" s="2">
        <v>6634612</v>
      </c>
      <c r="D28995" s="2" t="s">
        <v>17</v>
      </c>
      <c r="E28995" s="2">
        <v>78</v>
      </c>
      <c r="F28995" s="2" t="str">
        <f>IF(Table1[[#This Row],[Age]]&gt;=50, "Senior",IF(Table1[[#This Row],[Age]]&gt;=30, "Adult","Teenager"))</f>
        <v>Senior</v>
      </c>
      <c r="G28995" s="3">
        <v>44626</v>
      </c>
      <c r="H28995" s="3" t="str">
        <f>TEXT(Table1[[#This Row],[Date]],"mmm")</f>
        <v>Mar</v>
      </c>
      <c r="I28995" s="2" t="s">
        <v>18</v>
      </c>
      <c r="J28995" s="2" t="s">
        <v>54</v>
      </c>
      <c r="K28995" s="4" t="s">
        <v>8370</v>
      </c>
      <c r="L28995" s="2" t="s">
        <v>21</v>
      </c>
      <c r="M28995" s="2" t="str">
        <f>PROPER(Table1[[#This Row],[Category]])</f>
        <v>Kurta</v>
      </c>
      <c r="N28995" s="2" t="s">
        <v>31</v>
      </c>
      <c r="O28995" s="2">
        <v>1</v>
      </c>
      <c r="P28995" s="2" t="s">
        <v>23</v>
      </c>
      <c r="Q28995" s="2">
        <v>353</v>
      </c>
      <c r="R28995" s="4" t="s">
        <v>3059</v>
      </c>
      <c r="S28995" s="4" t="s">
        <v>919</v>
      </c>
      <c r="T28995" s="2">
        <v>495001</v>
      </c>
      <c r="U28995" s="2" t="s">
        <v>26</v>
      </c>
      <c r="V28995" s="2" t="b">
        <v>0</v>
      </c>
    </row>
    <row r="28996" spans="1:22" x14ac:dyDescent="0.3">
      <c r="A28996" s="1">
        <v>28995</v>
      </c>
      <c r="B28996" s="2" t="s">
        <v>34386</v>
      </c>
      <c r="C28996" s="2">
        <v>1013889</v>
      </c>
      <c r="D28996" s="2" t="s">
        <v>17</v>
      </c>
      <c r="E28996" s="2">
        <v>23</v>
      </c>
      <c r="F28996" s="2" t="str">
        <f>IF(Table1[[#This Row],[Age]]&gt;=50, "Senior",IF(Table1[[#This Row],[Age]]&gt;=30, "Adult","Teenager"))</f>
        <v>Teenager</v>
      </c>
      <c r="G28996" s="3">
        <v>44626</v>
      </c>
      <c r="H28996" s="3" t="str">
        <f>TEXT(Table1[[#This Row],[Date]],"mmm")</f>
        <v>Mar</v>
      </c>
      <c r="I28996" s="2" t="s">
        <v>18</v>
      </c>
      <c r="J28996" s="2" t="s">
        <v>40</v>
      </c>
      <c r="K28996" s="4" t="s">
        <v>4759</v>
      </c>
      <c r="L28996" s="2" t="s">
        <v>21</v>
      </c>
      <c r="M28996" s="2" t="str">
        <f>PROPER(Table1[[#This Row],[Category]])</f>
        <v>Kurta</v>
      </c>
      <c r="N28996" s="2" t="s">
        <v>22</v>
      </c>
      <c r="O28996" s="2">
        <v>1</v>
      </c>
      <c r="P28996" s="2" t="s">
        <v>23</v>
      </c>
      <c r="Q28996" s="2">
        <v>399</v>
      </c>
      <c r="R28996" s="4" t="s">
        <v>3195</v>
      </c>
      <c r="S28996" s="4" t="s">
        <v>67</v>
      </c>
      <c r="T28996" s="2">
        <v>530048</v>
      </c>
      <c r="U28996" s="2" t="s">
        <v>26</v>
      </c>
      <c r="V28996" s="2" t="b">
        <v>0</v>
      </c>
    </row>
    <row r="28997" spans="1:22" x14ac:dyDescent="0.3">
      <c r="A28997" s="1">
        <v>28996</v>
      </c>
      <c r="B28997" s="2" t="s">
        <v>34387</v>
      </c>
      <c r="C28997" s="2">
        <v>9671605</v>
      </c>
      <c r="D28997" s="2" t="s">
        <v>17</v>
      </c>
      <c r="E28997" s="2">
        <v>24</v>
      </c>
      <c r="F28997" s="2" t="str">
        <f>IF(Table1[[#This Row],[Age]]&gt;=50, "Senior",IF(Table1[[#This Row],[Age]]&gt;=30, "Adult","Teenager"))</f>
        <v>Teenager</v>
      </c>
      <c r="G28997" s="3">
        <v>44626</v>
      </c>
      <c r="H28997" s="3" t="str">
        <f>TEXT(Table1[[#This Row],[Date]],"mmm")</f>
        <v>Mar</v>
      </c>
      <c r="I28997" s="2" t="s">
        <v>18</v>
      </c>
      <c r="J28997" s="2" t="s">
        <v>28</v>
      </c>
      <c r="K28997" s="4" t="s">
        <v>5878</v>
      </c>
      <c r="L28997" s="2" t="s">
        <v>30</v>
      </c>
      <c r="M28997" s="2" t="str">
        <f>PROPER(Table1[[#This Row],[Category]])</f>
        <v>Set</v>
      </c>
      <c r="N28997" s="2" t="s">
        <v>63</v>
      </c>
      <c r="O28997" s="2">
        <v>1</v>
      </c>
      <c r="P28997" s="2" t="s">
        <v>23</v>
      </c>
      <c r="Q28997" s="2">
        <v>1389</v>
      </c>
      <c r="R28997" s="4" t="s">
        <v>27584</v>
      </c>
      <c r="S28997" s="4" t="s">
        <v>108</v>
      </c>
      <c r="T28997" s="2">
        <v>224190</v>
      </c>
      <c r="U28997" s="2" t="s">
        <v>26</v>
      </c>
      <c r="V28997" s="2" t="b">
        <v>0</v>
      </c>
    </row>
    <row r="28998" spans="1:22" x14ac:dyDescent="0.3">
      <c r="A28998" s="1">
        <v>28997</v>
      </c>
      <c r="B28998" s="2" t="s">
        <v>34388</v>
      </c>
      <c r="C28998" s="2">
        <v>176217</v>
      </c>
      <c r="D28998" s="2" t="s">
        <v>17</v>
      </c>
      <c r="E28998" s="2">
        <v>69</v>
      </c>
      <c r="F28998" s="2" t="str">
        <f>IF(Table1[[#This Row],[Age]]&gt;=50, "Senior",IF(Table1[[#This Row],[Age]]&gt;=30, "Adult","Teenager"))</f>
        <v>Senior</v>
      </c>
      <c r="G28998" s="3">
        <v>44626</v>
      </c>
      <c r="H28998" s="3" t="str">
        <f>TEXT(Table1[[#This Row],[Date]],"mmm")</f>
        <v>Mar</v>
      </c>
      <c r="I28998" s="2" t="s">
        <v>18</v>
      </c>
      <c r="J28998" s="2" t="s">
        <v>49</v>
      </c>
      <c r="K28998" s="4" t="s">
        <v>13761</v>
      </c>
      <c r="L28998" s="2" t="s">
        <v>21</v>
      </c>
      <c r="M28998" s="2" t="str">
        <f>PROPER(Table1[[#This Row],[Category]])</f>
        <v>Kurta</v>
      </c>
      <c r="N28998" s="2" t="s">
        <v>63</v>
      </c>
      <c r="O28998" s="2">
        <v>1</v>
      </c>
      <c r="P28998" s="2" t="s">
        <v>23</v>
      </c>
      <c r="Q28998" s="2">
        <v>696</v>
      </c>
      <c r="R28998" s="4" t="s">
        <v>56</v>
      </c>
      <c r="S28998" s="4" t="s">
        <v>57</v>
      </c>
      <c r="T28998" s="2">
        <v>560064</v>
      </c>
      <c r="U28998" s="2" t="s">
        <v>26</v>
      </c>
      <c r="V28998" s="2" t="b">
        <v>0</v>
      </c>
    </row>
    <row r="28999" spans="1:22" x14ac:dyDescent="0.3">
      <c r="A28999" s="1">
        <v>28998</v>
      </c>
      <c r="B28999" s="2" t="s">
        <v>34389</v>
      </c>
      <c r="C28999" s="2">
        <v>2530702</v>
      </c>
      <c r="D28999" s="2" t="s">
        <v>17</v>
      </c>
      <c r="E28999" s="2">
        <v>49</v>
      </c>
      <c r="F28999" s="2" t="str">
        <f>IF(Table1[[#This Row],[Age]]&gt;=50, "Senior",IF(Table1[[#This Row],[Age]]&gt;=30, "Adult","Teenager"))</f>
        <v>Adult</v>
      </c>
      <c r="G28999" s="3">
        <v>44626</v>
      </c>
      <c r="H28999" s="3" t="str">
        <f>TEXT(Table1[[#This Row],[Date]],"mmm")</f>
        <v>Mar</v>
      </c>
      <c r="I28999" s="2" t="s">
        <v>110</v>
      </c>
      <c r="J28999" s="2" t="s">
        <v>49</v>
      </c>
      <c r="K28999" s="4" t="s">
        <v>19303</v>
      </c>
      <c r="L28999" s="2" t="s">
        <v>30</v>
      </c>
      <c r="M28999" s="2" t="str">
        <f>PROPER(Table1[[#This Row],[Category]])</f>
        <v>Set</v>
      </c>
      <c r="N28999" s="2" t="s">
        <v>42</v>
      </c>
      <c r="O28999" s="2">
        <v>1</v>
      </c>
      <c r="P28999" s="2" t="s">
        <v>23</v>
      </c>
      <c r="Q28999" s="2">
        <v>499</v>
      </c>
      <c r="R28999" s="4" t="s">
        <v>2893</v>
      </c>
      <c r="S28999" s="4" t="s">
        <v>33</v>
      </c>
      <c r="T28999" s="2">
        <v>122102</v>
      </c>
      <c r="U28999" s="2" t="s">
        <v>26</v>
      </c>
      <c r="V28999" s="2" t="b">
        <v>0</v>
      </c>
    </row>
    <row r="29000" spans="1:22" x14ac:dyDescent="0.3">
      <c r="A29000" s="1">
        <v>28999</v>
      </c>
      <c r="B29000" s="2" t="s">
        <v>34390</v>
      </c>
      <c r="C29000" s="2">
        <v>5087767</v>
      </c>
      <c r="D29000" s="2" t="s">
        <v>17</v>
      </c>
      <c r="E29000" s="2">
        <v>30</v>
      </c>
      <c r="F29000" s="2" t="str">
        <f>IF(Table1[[#This Row],[Age]]&gt;=50, "Senior",IF(Table1[[#This Row],[Age]]&gt;=30, "Adult","Teenager"))</f>
        <v>Adult</v>
      </c>
      <c r="G29000" s="3">
        <v>44626</v>
      </c>
      <c r="H29000" s="3" t="str">
        <f>TEXT(Table1[[#This Row],[Date]],"mmm")</f>
        <v>Mar</v>
      </c>
      <c r="I29000" s="2" t="s">
        <v>18</v>
      </c>
      <c r="J29000" s="2" t="s">
        <v>40</v>
      </c>
      <c r="K29000" s="4" t="s">
        <v>34391</v>
      </c>
      <c r="L29000" s="2" t="s">
        <v>21</v>
      </c>
      <c r="M29000" s="2" t="str">
        <f>PROPER(Table1[[#This Row],[Category]])</f>
        <v>Kurta</v>
      </c>
      <c r="N29000" s="2" t="s">
        <v>36</v>
      </c>
      <c r="O29000" s="2">
        <v>1</v>
      </c>
      <c r="P29000" s="2" t="s">
        <v>23</v>
      </c>
      <c r="Q29000" s="2">
        <v>329</v>
      </c>
      <c r="R29000" s="4" t="s">
        <v>347</v>
      </c>
      <c r="S29000" s="4" t="s">
        <v>97</v>
      </c>
      <c r="T29000" s="2">
        <v>302017</v>
      </c>
      <c r="U29000" s="2" t="s">
        <v>26</v>
      </c>
      <c r="V29000" s="2" t="b">
        <v>0</v>
      </c>
    </row>
    <row r="29001" spans="1:22" x14ac:dyDescent="0.3">
      <c r="A29001" s="1">
        <v>29000</v>
      </c>
      <c r="B29001" s="2" t="s">
        <v>34392</v>
      </c>
      <c r="C29001" s="2">
        <v>6684376</v>
      </c>
      <c r="D29001" s="2" t="s">
        <v>17</v>
      </c>
      <c r="E29001" s="2">
        <v>18</v>
      </c>
      <c r="F29001" s="2" t="str">
        <f>IF(Table1[[#This Row],[Age]]&gt;=50, "Senior",IF(Table1[[#This Row],[Age]]&gt;=30, "Adult","Teenager"))</f>
        <v>Teenager</v>
      </c>
      <c r="G29001" s="3">
        <v>44626</v>
      </c>
      <c r="H29001" s="3" t="str">
        <f>TEXT(Table1[[#This Row],[Date]],"mmm")</f>
        <v>Mar</v>
      </c>
      <c r="I29001" s="2" t="s">
        <v>18</v>
      </c>
      <c r="J29001" s="2" t="s">
        <v>40</v>
      </c>
      <c r="K29001" s="4" t="s">
        <v>4092</v>
      </c>
      <c r="L29001" s="2" t="s">
        <v>21</v>
      </c>
      <c r="M29001" s="2" t="str">
        <f>PROPER(Table1[[#This Row],[Category]])</f>
        <v>Kurta</v>
      </c>
      <c r="N29001" s="2" t="s">
        <v>63</v>
      </c>
      <c r="O29001" s="2">
        <v>1</v>
      </c>
      <c r="P29001" s="2" t="s">
        <v>23</v>
      </c>
      <c r="Q29001" s="2">
        <v>709</v>
      </c>
      <c r="R29001" s="4" t="s">
        <v>9890</v>
      </c>
      <c r="S29001" s="4" t="s">
        <v>53</v>
      </c>
      <c r="T29001" s="2">
        <v>431605</v>
      </c>
      <c r="U29001" s="2" t="s">
        <v>26</v>
      </c>
      <c r="V29001" s="2" t="b">
        <v>0</v>
      </c>
    </row>
    <row r="29002" spans="1:22" x14ac:dyDescent="0.3">
      <c r="A29002" s="1">
        <v>29001</v>
      </c>
      <c r="B29002" s="2" t="s">
        <v>34393</v>
      </c>
      <c r="C29002" s="2">
        <v>2373249</v>
      </c>
      <c r="D29002" s="2" t="s">
        <v>17</v>
      </c>
      <c r="E29002" s="2">
        <v>73</v>
      </c>
      <c r="F29002" s="2" t="str">
        <f>IF(Table1[[#This Row],[Age]]&gt;=50, "Senior",IF(Table1[[#This Row],[Age]]&gt;=30, "Adult","Teenager"))</f>
        <v>Senior</v>
      </c>
      <c r="G29002" s="3">
        <v>44626</v>
      </c>
      <c r="H29002" s="3" t="str">
        <f>TEXT(Table1[[#This Row],[Date]],"mmm")</f>
        <v>Mar</v>
      </c>
      <c r="I29002" s="2" t="s">
        <v>18</v>
      </c>
      <c r="J29002" s="2" t="s">
        <v>40</v>
      </c>
      <c r="K29002" s="4" t="s">
        <v>9563</v>
      </c>
      <c r="L29002" s="2" t="s">
        <v>30</v>
      </c>
      <c r="M29002" s="2" t="str">
        <f>PROPER(Table1[[#This Row],[Category]])</f>
        <v>Set</v>
      </c>
      <c r="N29002" s="2" t="s">
        <v>95</v>
      </c>
      <c r="O29002" s="2">
        <v>1</v>
      </c>
      <c r="P29002" s="2" t="s">
        <v>23</v>
      </c>
      <c r="Q29002" s="2">
        <v>666</v>
      </c>
      <c r="R29002" s="4" t="s">
        <v>132</v>
      </c>
      <c r="S29002" s="4" t="s">
        <v>44</v>
      </c>
      <c r="T29002" s="2">
        <v>600099</v>
      </c>
      <c r="U29002" s="2" t="s">
        <v>26</v>
      </c>
      <c r="V29002" s="2" t="b">
        <v>0</v>
      </c>
    </row>
    <row r="29003" spans="1:22" x14ac:dyDescent="0.3">
      <c r="A29003" s="1">
        <v>29002</v>
      </c>
      <c r="B29003" s="2" t="s">
        <v>34394</v>
      </c>
      <c r="C29003" s="2">
        <v>2019969</v>
      </c>
      <c r="D29003" s="2" t="s">
        <v>17</v>
      </c>
      <c r="E29003" s="2">
        <v>37</v>
      </c>
      <c r="F29003" s="2" t="str">
        <f>IF(Table1[[#This Row],[Age]]&gt;=50, "Senior",IF(Table1[[#This Row],[Age]]&gt;=30, "Adult","Teenager"))</f>
        <v>Adult</v>
      </c>
      <c r="G29003" s="3">
        <v>44626</v>
      </c>
      <c r="H29003" s="3" t="str">
        <f>TEXT(Table1[[#This Row],[Date]],"mmm")</f>
        <v>Mar</v>
      </c>
      <c r="I29003" s="2" t="s">
        <v>18</v>
      </c>
      <c r="J29003" s="2" t="s">
        <v>19</v>
      </c>
      <c r="K29003" s="4" t="s">
        <v>21398</v>
      </c>
      <c r="L29003" s="2" t="s">
        <v>30</v>
      </c>
      <c r="M29003" s="2" t="str">
        <f>PROPER(Table1[[#This Row],[Category]])</f>
        <v>Set</v>
      </c>
      <c r="N29003" s="2" t="s">
        <v>95</v>
      </c>
      <c r="O29003" s="2">
        <v>1</v>
      </c>
      <c r="P29003" s="2" t="s">
        <v>23</v>
      </c>
      <c r="Q29003" s="2">
        <v>1299</v>
      </c>
      <c r="R29003" s="4" t="s">
        <v>15941</v>
      </c>
      <c r="S29003" s="4" t="s">
        <v>97</v>
      </c>
      <c r="T29003" s="2">
        <v>304001</v>
      </c>
      <c r="U29003" s="2" t="s">
        <v>26</v>
      </c>
      <c r="V29003" s="2" t="b">
        <v>0</v>
      </c>
    </row>
    <row r="29004" spans="1:22" x14ac:dyDescent="0.3">
      <c r="A29004" s="1">
        <v>29003</v>
      </c>
      <c r="B29004" s="2" t="s">
        <v>34395</v>
      </c>
      <c r="C29004" s="2">
        <v>4632924</v>
      </c>
      <c r="D29004" s="2" t="s">
        <v>48</v>
      </c>
      <c r="E29004" s="2">
        <v>48</v>
      </c>
      <c r="F29004" s="2" t="str">
        <f>IF(Table1[[#This Row],[Age]]&gt;=50, "Senior",IF(Table1[[#This Row],[Age]]&gt;=30, "Adult","Teenager"))</f>
        <v>Adult</v>
      </c>
      <c r="G29004" s="3">
        <v>44626</v>
      </c>
      <c r="H29004" s="3" t="str">
        <f>TEXT(Table1[[#This Row],[Date]],"mmm")</f>
        <v>Mar</v>
      </c>
      <c r="I29004" s="2" t="s">
        <v>18</v>
      </c>
      <c r="J29004" s="2" t="s">
        <v>40</v>
      </c>
      <c r="K29004" s="4" t="s">
        <v>2715</v>
      </c>
      <c r="L29004" s="2" t="s">
        <v>51</v>
      </c>
      <c r="M29004" s="2" t="str">
        <f>PROPER(Table1[[#This Row],[Category]])</f>
        <v>Western Dress</v>
      </c>
      <c r="N29004" s="2" t="s">
        <v>31</v>
      </c>
      <c r="O29004" s="2">
        <v>1</v>
      </c>
      <c r="P29004" s="2" t="s">
        <v>23</v>
      </c>
      <c r="Q29004" s="2">
        <v>735</v>
      </c>
      <c r="R29004" s="4" t="s">
        <v>132</v>
      </c>
      <c r="S29004" s="4" t="s">
        <v>44</v>
      </c>
      <c r="T29004" s="2">
        <v>600004</v>
      </c>
      <c r="U29004" s="2" t="s">
        <v>26</v>
      </c>
      <c r="V29004" s="2" t="b">
        <v>0</v>
      </c>
    </row>
    <row r="29005" spans="1:22" x14ac:dyDescent="0.3">
      <c r="A29005" s="1">
        <v>29004</v>
      </c>
      <c r="B29005" s="2" t="s">
        <v>34396</v>
      </c>
      <c r="C29005" s="2">
        <v>1097481</v>
      </c>
      <c r="D29005" s="2" t="s">
        <v>17</v>
      </c>
      <c r="E29005" s="2">
        <v>29</v>
      </c>
      <c r="F29005" s="2" t="str">
        <f>IF(Table1[[#This Row],[Age]]&gt;=50, "Senior",IF(Table1[[#This Row],[Age]]&gt;=30, "Adult","Teenager"))</f>
        <v>Teenager</v>
      </c>
      <c r="G29005" s="3">
        <v>44626</v>
      </c>
      <c r="H29005" s="3" t="str">
        <f>TEXT(Table1[[#This Row],[Date]],"mmm")</f>
        <v>Mar</v>
      </c>
      <c r="I29005" s="2" t="s">
        <v>18</v>
      </c>
      <c r="J29005" s="2" t="s">
        <v>40</v>
      </c>
      <c r="K29005" s="4" t="s">
        <v>1870</v>
      </c>
      <c r="L29005" s="2" t="s">
        <v>72</v>
      </c>
      <c r="M29005" s="2" t="str">
        <f>PROPER(Table1[[#This Row],[Category]])</f>
        <v>Top</v>
      </c>
      <c r="N29005" s="2" t="s">
        <v>42</v>
      </c>
      <c r="O29005" s="2">
        <v>1</v>
      </c>
      <c r="P29005" s="2" t="s">
        <v>23</v>
      </c>
      <c r="Q29005" s="2">
        <v>518</v>
      </c>
      <c r="R29005" s="4" t="s">
        <v>223</v>
      </c>
      <c r="S29005" s="4" t="s">
        <v>57</v>
      </c>
      <c r="T29005" s="2">
        <v>560096</v>
      </c>
      <c r="U29005" s="2" t="s">
        <v>26</v>
      </c>
      <c r="V29005" s="2" t="b">
        <v>0</v>
      </c>
    </row>
    <row r="29006" spans="1:22" x14ac:dyDescent="0.3">
      <c r="A29006" s="1">
        <v>29005</v>
      </c>
      <c r="B29006" s="2" t="s">
        <v>34397</v>
      </c>
      <c r="C29006" s="2">
        <v>9533312</v>
      </c>
      <c r="D29006" s="2" t="s">
        <v>17</v>
      </c>
      <c r="E29006" s="2">
        <v>22</v>
      </c>
      <c r="F29006" s="2" t="str">
        <f>IF(Table1[[#This Row],[Age]]&gt;=50, "Senior",IF(Table1[[#This Row],[Age]]&gt;=30, "Adult","Teenager"))</f>
        <v>Teenager</v>
      </c>
      <c r="G29006" s="3">
        <v>44626</v>
      </c>
      <c r="H29006" s="3" t="str">
        <f>TEXT(Table1[[#This Row],[Date]],"mmm")</f>
        <v>Mar</v>
      </c>
      <c r="I29006" s="2" t="s">
        <v>18</v>
      </c>
      <c r="J29006" s="2" t="s">
        <v>40</v>
      </c>
      <c r="K29006" s="4" t="s">
        <v>591</v>
      </c>
      <c r="L29006" s="2" t="s">
        <v>206</v>
      </c>
      <c r="M29006" s="2" t="str">
        <f>PROPER(Table1[[#This Row],[Category]])</f>
        <v>Saree</v>
      </c>
      <c r="N29006" s="2" t="s">
        <v>207</v>
      </c>
      <c r="O29006" s="2">
        <v>1</v>
      </c>
      <c r="P29006" s="2" t="s">
        <v>23</v>
      </c>
      <c r="Q29006" s="2">
        <v>899</v>
      </c>
      <c r="R29006" s="4" t="s">
        <v>243</v>
      </c>
      <c r="S29006" s="4" t="s">
        <v>244</v>
      </c>
      <c r="T29006" s="2">
        <v>801505</v>
      </c>
      <c r="U29006" s="2" t="s">
        <v>26</v>
      </c>
      <c r="V29006" s="2" t="b">
        <v>0</v>
      </c>
    </row>
    <row r="29007" spans="1:22" x14ac:dyDescent="0.3">
      <c r="A29007" s="1">
        <v>29006</v>
      </c>
      <c r="B29007" s="2" t="s">
        <v>34398</v>
      </c>
      <c r="C29007" s="2">
        <v>8123295</v>
      </c>
      <c r="D29007" s="2" t="s">
        <v>48</v>
      </c>
      <c r="E29007" s="2">
        <v>48</v>
      </c>
      <c r="F29007" s="2" t="str">
        <f>IF(Table1[[#This Row],[Age]]&gt;=50, "Senior",IF(Table1[[#This Row],[Age]]&gt;=30, "Adult","Teenager"))</f>
        <v>Adult</v>
      </c>
      <c r="G29007" s="3">
        <v>44626</v>
      </c>
      <c r="H29007" s="3" t="str">
        <f>TEXT(Table1[[#This Row],[Date]],"mmm")</f>
        <v>Mar</v>
      </c>
      <c r="I29007" s="2" t="s">
        <v>18</v>
      </c>
      <c r="J29007" s="2" t="s">
        <v>40</v>
      </c>
      <c r="K29007" s="4" t="s">
        <v>1278</v>
      </c>
      <c r="L29007" s="2" t="s">
        <v>51</v>
      </c>
      <c r="M29007" s="2" t="str">
        <f>PROPER(Table1[[#This Row],[Category]])</f>
        <v>Western Dress</v>
      </c>
      <c r="N29007" s="2" t="s">
        <v>31</v>
      </c>
      <c r="O29007" s="2">
        <v>1</v>
      </c>
      <c r="P29007" s="2" t="s">
        <v>23</v>
      </c>
      <c r="Q29007" s="2">
        <v>735</v>
      </c>
      <c r="R29007" s="4" t="s">
        <v>34399</v>
      </c>
      <c r="S29007" s="4" t="s">
        <v>108</v>
      </c>
      <c r="T29007" s="2">
        <v>244901</v>
      </c>
      <c r="U29007" s="2" t="s">
        <v>26</v>
      </c>
      <c r="V29007" s="2" t="b">
        <v>0</v>
      </c>
    </row>
    <row r="29008" spans="1:22" x14ac:dyDescent="0.3">
      <c r="A29008" s="1">
        <v>29007</v>
      </c>
      <c r="B29008" s="2" t="s">
        <v>34400</v>
      </c>
      <c r="C29008" s="2">
        <v>3350282</v>
      </c>
      <c r="D29008" s="2" t="s">
        <v>17</v>
      </c>
      <c r="E29008" s="2">
        <v>31</v>
      </c>
      <c r="F29008" s="2" t="str">
        <f>IF(Table1[[#This Row],[Age]]&gt;=50, "Senior",IF(Table1[[#This Row],[Age]]&gt;=30, "Adult","Teenager"))</f>
        <v>Adult</v>
      </c>
      <c r="G29008" s="3">
        <v>44626</v>
      </c>
      <c r="H29008" s="3" t="str">
        <f>TEXT(Table1[[#This Row],[Date]],"mmm")</f>
        <v>Mar</v>
      </c>
      <c r="I29008" s="2" t="s">
        <v>18</v>
      </c>
      <c r="J29008" s="2" t="s">
        <v>49</v>
      </c>
      <c r="K29008" s="4" t="s">
        <v>2553</v>
      </c>
      <c r="L29008" s="2" t="s">
        <v>21</v>
      </c>
      <c r="M29008" s="2" t="str">
        <f>PROPER(Table1[[#This Row],[Category]])</f>
        <v>Kurta</v>
      </c>
      <c r="N29008" s="2" t="s">
        <v>31</v>
      </c>
      <c r="O29008" s="2">
        <v>1</v>
      </c>
      <c r="P29008" s="2" t="s">
        <v>23</v>
      </c>
      <c r="Q29008" s="2">
        <v>487</v>
      </c>
      <c r="R29008" s="4" t="s">
        <v>152</v>
      </c>
      <c r="S29008" s="4" t="s">
        <v>142</v>
      </c>
      <c r="T29008" s="2">
        <v>390002</v>
      </c>
      <c r="U29008" s="2" t="s">
        <v>26</v>
      </c>
      <c r="V29008" s="2" t="b">
        <v>0</v>
      </c>
    </row>
    <row r="29009" spans="1:22" x14ac:dyDescent="0.3">
      <c r="A29009" s="1">
        <v>29008</v>
      </c>
      <c r="B29009" s="2" t="s">
        <v>34401</v>
      </c>
      <c r="C29009" s="2">
        <v>8144262</v>
      </c>
      <c r="D29009" s="2" t="s">
        <v>17</v>
      </c>
      <c r="E29009" s="2">
        <v>39</v>
      </c>
      <c r="F29009" s="2" t="str">
        <f>IF(Table1[[#This Row],[Age]]&gt;=50, "Senior",IF(Table1[[#This Row],[Age]]&gt;=30, "Adult","Teenager"))</f>
        <v>Adult</v>
      </c>
      <c r="G29009" s="3">
        <v>44626</v>
      </c>
      <c r="H29009" s="3" t="str">
        <f>TEXT(Table1[[#This Row],[Date]],"mmm")</f>
        <v>Mar</v>
      </c>
      <c r="I29009" s="2" t="s">
        <v>18</v>
      </c>
      <c r="J29009" s="2" t="s">
        <v>19</v>
      </c>
      <c r="K29009" s="4" t="s">
        <v>1996</v>
      </c>
      <c r="L29009" s="2" t="s">
        <v>21</v>
      </c>
      <c r="M29009" s="2" t="str">
        <f>PROPER(Table1[[#This Row],[Category]])</f>
        <v>Kurta</v>
      </c>
      <c r="N29009" s="2" t="s">
        <v>31</v>
      </c>
      <c r="O29009" s="2">
        <v>1</v>
      </c>
      <c r="P29009" s="2" t="s">
        <v>23</v>
      </c>
      <c r="Q29009" s="2">
        <v>499</v>
      </c>
      <c r="R29009" s="4" t="s">
        <v>274</v>
      </c>
      <c r="S29009" s="4" t="s">
        <v>108</v>
      </c>
      <c r="T29009" s="2">
        <v>201301</v>
      </c>
      <c r="U29009" s="2" t="s">
        <v>26</v>
      </c>
      <c r="V29009" s="2" t="b">
        <v>0</v>
      </c>
    </row>
    <row r="29010" spans="1:22" x14ac:dyDescent="0.3">
      <c r="A29010" s="1">
        <v>29009</v>
      </c>
      <c r="B29010" s="2" t="s">
        <v>34402</v>
      </c>
      <c r="C29010" s="2">
        <v>720165</v>
      </c>
      <c r="D29010" s="2" t="s">
        <v>17</v>
      </c>
      <c r="E29010" s="2">
        <v>27</v>
      </c>
      <c r="F29010" s="2" t="str">
        <f>IF(Table1[[#This Row],[Age]]&gt;=50, "Senior",IF(Table1[[#This Row],[Age]]&gt;=30, "Adult","Teenager"))</f>
        <v>Teenager</v>
      </c>
      <c r="G29010" s="3">
        <v>44626</v>
      </c>
      <c r="H29010" s="3" t="str">
        <f>TEXT(Table1[[#This Row],[Date]],"mmm")</f>
        <v>Mar</v>
      </c>
      <c r="I29010" s="2" t="s">
        <v>18</v>
      </c>
      <c r="J29010" s="2" t="s">
        <v>40</v>
      </c>
      <c r="K29010" s="4" t="s">
        <v>752</v>
      </c>
      <c r="L29010" s="2" t="s">
        <v>21</v>
      </c>
      <c r="M29010" s="2" t="str">
        <f>PROPER(Table1[[#This Row],[Category]])</f>
        <v>Kurta</v>
      </c>
      <c r="N29010" s="2" t="s">
        <v>63</v>
      </c>
      <c r="O29010" s="2">
        <v>1</v>
      </c>
      <c r="P29010" s="2" t="s">
        <v>23</v>
      </c>
      <c r="Q29010" s="2">
        <v>533</v>
      </c>
      <c r="R29010" s="4" t="s">
        <v>1782</v>
      </c>
      <c r="S29010" s="4" t="s">
        <v>235</v>
      </c>
      <c r="T29010" s="2">
        <v>831011</v>
      </c>
      <c r="U29010" s="2" t="s">
        <v>26</v>
      </c>
      <c r="V29010" s="2" t="b">
        <v>0</v>
      </c>
    </row>
    <row r="29011" spans="1:22" x14ac:dyDescent="0.3">
      <c r="A29011" s="1">
        <v>29010</v>
      </c>
      <c r="B29011" s="2" t="s">
        <v>34403</v>
      </c>
      <c r="C29011" s="2">
        <v>4939483</v>
      </c>
      <c r="D29011" s="2" t="s">
        <v>17</v>
      </c>
      <c r="E29011" s="2">
        <v>47</v>
      </c>
      <c r="F29011" s="2" t="str">
        <f>IF(Table1[[#This Row],[Age]]&gt;=50, "Senior",IF(Table1[[#This Row],[Age]]&gt;=30, "Adult","Teenager"))</f>
        <v>Adult</v>
      </c>
      <c r="G29011" s="3">
        <v>44626</v>
      </c>
      <c r="H29011" s="3" t="str">
        <f>TEXT(Table1[[#This Row],[Date]],"mmm")</f>
        <v>Mar</v>
      </c>
      <c r="I29011" s="2" t="s">
        <v>18</v>
      </c>
      <c r="J29011" s="2" t="s">
        <v>49</v>
      </c>
      <c r="K29011" s="4" t="s">
        <v>4554</v>
      </c>
      <c r="L29011" s="2" t="s">
        <v>21</v>
      </c>
      <c r="M29011" s="2" t="str">
        <f>PROPER(Table1[[#This Row],[Category]])</f>
        <v>Kurta</v>
      </c>
      <c r="N29011" s="2" t="s">
        <v>95</v>
      </c>
      <c r="O29011" s="2">
        <v>1</v>
      </c>
      <c r="P29011" s="2" t="s">
        <v>23</v>
      </c>
      <c r="Q29011" s="2">
        <v>469</v>
      </c>
      <c r="R29011" s="4" t="s">
        <v>4885</v>
      </c>
      <c r="S29011" s="4" t="s">
        <v>142</v>
      </c>
      <c r="T29011" s="2">
        <v>382007</v>
      </c>
      <c r="U29011" s="2" t="s">
        <v>26</v>
      </c>
      <c r="V29011" s="2" t="b">
        <v>0</v>
      </c>
    </row>
    <row r="29012" spans="1:22" x14ac:dyDescent="0.3">
      <c r="A29012" s="1">
        <v>29011</v>
      </c>
      <c r="B29012" s="2" t="s">
        <v>34404</v>
      </c>
      <c r="C29012" s="2">
        <v>6444309</v>
      </c>
      <c r="D29012" s="2" t="s">
        <v>48</v>
      </c>
      <c r="E29012" s="2">
        <v>18</v>
      </c>
      <c r="F29012" s="2" t="str">
        <f>IF(Table1[[#This Row],[Age]]&gt;=50, "Senior",IF(Table1[[#This Row],[Age]]&gt;=30, "Adult","Teenager"))</f>
        <v>Teenager</v>
      </c>
      <c r="G29012" s="3">
        <v>44626</v>
      </c>
      <c r="H29012" s="3" t="str">
        <f>TEXT(Table1[[#This Row],[Date]],"mmm")</f>
        <v>Mar</v>
      </c>
      <c r="I29012" s="2" t="s">
        <v>18</v>
      </c>
      <c r="J29012" s="2" t="s">
        <v>40</v>
      </c>
      <c r="K29012" s="4" t="s">
        <v>6318</v>
      </c>
      <c r="L29012" s="2" t="s">
        <v>30</v>
      </c>
      <c r="M29012" s="2" t="str">
        <f>PROPER(Table1[[#This Row],[Category]])</f>
        <v>Set</v>
      </c>
      <c r="N29012" s="2" t="s">
        <v>42</v>
      </c>
      <c r="O29012" s="2">
        <v>1</v>
      </c>
      <c r="P29012" s="2" t="s">
        <v>23</v>
      </c>
      <c r="Q29012" s="2">
        <v>759</v>
      </c>
      <c r="R29012" s="4" t="s">
        <v>34405</v>
      </c>
      <c r="S29012" s="4" t="s">
        <v>53</v>
      </c>
      <c r="T29012" s="2">
        <v>442302</v>
      </c>
      <c r="U29012" s="2" t="s">
        <v>26</v>
      </c>
      <c r="V29012" s="2" t="b">
        <v>0</v>
      </c>
    </row>
    <row r="29013" spans="1:22" x14ac:dyDescent="0.3">
      <c r="A29013" s="1">
        <v>29012</v>
      </c>
      <c r="B29013" s="2" t="s">
        <v>34406</v>
      </c>
      <c r="C29013" s="2">
        <v>5438716</v>
      </c>
      <c r="D29013" s="2" t="s">
        <v>17</v>
      </c>
      <c r="E29013" s="2">
        <v>46</v>
      </c>
      <c r="F29013" s="2" t="str">
        <f>IF(Table1[[#This Row],[Age]]&gt;=50, "Senior",IF(Table1[[#This Row],[Age]]&gt;=30, "Adult","Teenager"))</f>
        <v>Adult</v>
      </c>
      <c r="G29013" s="3">
        <v>44626</v>
      </c>
      <c r="H29013" s="3" t="str">
        <f>TEXT(Table1[[#This Row],[Date]],"mmm")</f>
        <v>Mar</v>
      </c>
      <c r="I29013" s="2" t="s">
        <v>18</v>
      </c>
      <c r="J29013" s="2" t="s">
        <v>49</v>
      </c>
      <c r="K29013" s="4" t="s">
        <v>10703</v>
      </c>
      <c r="L29013" s="2" t="s">
        <v>21</v>
      </c>
      <c r="M29013" s="2" t="str">
        <f>PROPER(Table1[[#This Row],[Category]])</f>
        <v>Kurta</v>
      </c>
      <c r="N29013" s="2" t="s">
        <v>36</v>
      </c>
      <c r="O29013" s="2">
        <v>1</v>
      </c>
      <c r="P29013" s="2" t="s">
        <v>23</v>
      </c>
      <c r="Q29013" s="2">
        <v>556</v>
      </c>
      <c r="R29013" s="4" t="s">
        <v>3315</v>
      </c>
      <c r="S29013" s="4" t="s">
        <v>77</v>
      </c>
      <c r="T29013" s="2">
        <v>784001</v>
      </c>
      <c r="U29013" s="2" t="s">
        <v>26</v>
      </c>
      <c r="V29013" s="2" t="b">
        <v>0</v>
      </c>
    </row>
    <row r="29014" spans="1:22" x14ac:dyDescent="0.3">
      <c r="A29014" s="1">
        <v>29013</v>
      </c>
      <c r="B29014" s="2" t="s">
        <v>34407</v>
      </c>
      <c r="C29014" s="2">
        <v>149228</v>
      </c>
      <c r="D29014" s="2" t="s">
        <v>17</v>
      </c>
      <c r="E29014" s="2">
        <v>30</v>
      </c>
      <c r="F29014" s="2" t="str">
        <f>IF(Table1[[#This Row],[Age]]&gt;=50, "Senior",IF(Table1[[#This Row],[Age]]&gt;=30, "Adult","Teenager"))</f>
        <v>Adult</v>
      </c>
      <c r="G29014" s="3">
        <v>44626</v>
      </c>
      <c r="H29014" s="3" t="str">
        <f>TEXT(Table1[[#This Row],[Date]],"mmm")</f>
        <v>Mar</v>
      </c>
      <c r="I29014" s="2" t="s">
        <v>110</v>
      </c>
      <c r="J29014" s="2" t="s">
        <v>40</v>
      </c>
      <c r="K29014" s="4" t="s">
        <v>12012</v>
      </c>
      <c r="L29014" s="2" t="s">
        <v>21</v>
      </c>
      <c r="M29014" s="2" t="str">
        <f>PROPER(Table1[[#This Row],[Category]])</f>
        <v>Kurta</v>
      </c>
      <c r="N29014" s="2" t="s">
        <v>42</v>
      </c>
      <c r="O29014" s="2">
        <v>1</v>
      </c>
      <c r="P29014" s="2" t="s">
        <v>23</v>
      </c>
      <c r="Q29014" s="2">
        <v>301</v>
      </c>
      <c r="R29014" s="4" t="s">
        <v>37</v>
      </c>
      <c r="S29014" s="4" t="s">
        <v>38</v>
      </c>
      <c r="T29014" s="2">
        <v>700006</v>
      </c>
      <c r="U29014" s="2" t="s">
        <v>26</v>
      </c>
      <c r="V29014" s="2" t="b">
        <v>0</v>
      </c>
    </row>
    <row r="29015" spans="1:22" x14ac:dyDescent="0.3">
      <c r="A29015" s="1">
        <v>29014</v>
      </c>
      <c r="B29015" s="2" t="s">
        <v>34408</v>
      </c>
      <c r="C29015" s="2">
        <v>5776783</v>
      </c>
      <c r="D29015" s="2" t="s">
        <v>17</v>
      </c>
      <c r="E29015" s="2">
        <v>41</v>
      </c>
      <c r="F29015" s="2" t="str">
        <f>IF(Table1[[#This Row],[Age]]&gt;=50, "Senior",IF(Table1[[#This Row],[Age]]&gt;=30, "Adult","Teenager"))</f>
        <v>Adult</v>
      </c>
      <c r="G29015" s="3">
        <v>44626</v>
      </c>
      <c r="H29015" s="3" t="str">
        <f>TEXT(Table1[[#This Row],[Date]],"mmm")</f>
        <v>Mar</v>
      </c>
      <c r="I29015" s="2" t="s">
        <v>18</v>
      </c>
      <c r="J29015" s="2" t="s">
        <v>40</v>
      </c>
      <c r="K29015" s="4" t="s">
        <v>7239</v>
      </c>
      <c r="L29015" s="2" t="s">
        <v>30</v>
      </c>
      <c r="M29015" s="2" t="str">
        <f>PROPER(Table1[[#This Row],[Category]])</f>
        <v>Set</v>
      </c>
      <c r="N29015" s="2" t="s">
        <v>42</v>
      </c>
      <c r="O29015" s="2">
        <v>1</v>
      </c>
      <c r="P29015" s="2" t="s">
        <v>23</v>
      </c>
      <c r="Q29015" s="2">
        <v>999</v>
      </c>
      <c r="R29015" s="4" t="s">
        <v>132</v>
      </c>
      <c r="S29015" s="4" t="s">
        <v>44</v>
      </c>
      <c r="T29015" s="2">
        <v>600008</v>
      </c>
      <c r="U29015" s="2" t="s">
        <v>26</v>
      </c>
      <c r="V29015" s="2" t="b">
        <v>0</v>
      </c>
    </row>
    <row r="29016" spans="1:22" x14ac:dyDescent="0.3">
      <c r="A29016" s="1">
        <v>29015</v>
      </c>
      <c r="B29016" s="2" t="s">
        <v>34409</v>
      </c>
      <c r="C29016" s="2">
        <v>449941</v>
      </c>
      <c r="D29016" s="2" t="s">
        <v>17</v>
      </c>
      <c r="E29016" s="2">
        <v>24</v>
      </c>
      <c r="F29016" s="2" t="str">
        <f>IF(Table1[[#This Row],[Age]]&gt;=50, "Senior",IF(Table1[[#This Row],[Age]]&gt;=30, "Adult","Teenager"))</f>
        <v>Teenager</v>
      </c>
      <c r="G29016" s="3">
        <v>44626</v>
      </c>
      <c r="H29016" s="3" t="str">
        <f>TEXT(Table1[[#This Row],[Date]],"mmm")</f>
        <v>Mar</v>
      </c>
      <c r="I29016" s="2" t="s">
        <v>18</v>
      </c>
      <c r="J29016" s="2" t="s">
        <v>85</v>
      </c>
      <c r="K29016" s="4" t="s">
        <v>7251</v>
      </c>
      <c r="L29016" s="2" t="s">
        <v>30</v>
      </c>
      <c r="M29016" s="2" t="str">
        <f>PROPER(Table1[[#This Row],[Category]])</f>
        <v>Set</v>
      </c>
      <c r="N29016" s="2" t="s">
        <v>22</v>
      </c>
      <c r="O29016" s="2">
        <v>1</v>
      </c>
      <c r="P29016" s="2" t="s">
        <v>23</v>
      </c>
      <c r="Q29016" s="2">
        <v>1238</v>
      </c>
      <c r="R29016" s="4" t="s">
        <v>82</v>
      </c>
      <c r="S29016" s="4" t="s">
        <v>83</v>
      </c>
      <c r="T29016" s="2">
        <v>500028</v>
      </c>
      <c r="U29016" s="2" t="s">
        <v>26</v>
      </c>
      <c r="V29016" s="2" t="b">
        <v>0</v>
      </c>
    </row>
    <row r="29017" spans="1:22" x14ac:dyDescent="0.3">
      <c r="A29017" s="1">
        <v>29016</v>
      </c>
      <c r="B29017" s="2" t="s">
        <v>34410</v>
      </c>
      <c r="C29017" s="2">
        <v>5868803</v>
      </c>
      <c r="D29017" s="2" t="s">
        <v>17</v>
      </c>
      <c r="E29017" s="2">
        <v>30</v>
      </c>
      <c r="F29017" s="2" t="str">
        <f>IF(Table1[[#This Row],[Age]]&gt;=50, "Senior",IF(Table1[[#This Row],[Age]]&gt;=30, "Adult","Teenager"))</f>
        <v>Adult</v>
      </c>
      <c r="G29017" s="3">
        <v>44626</v>
      </c>
      <c r="H29017" s="3" t="str">
        <f>TEXT(Table1[[#This Row],[Date]],"mmm")</f>
        <v>Mar</v>
      </c>
      <c r="I29017" s="2" t="s">
        <v>18</v>
      </c>
      <c r="J29017" s="2" t="s">
        <v>49</v>
      </c>
      <c r="K29017" s="4" t="s">
        <v>14659</v>
      </c>
      <c r="L29017" s="2" t="s">
        <v>30</v>
      </c>
      <c r="M29017" s="2" t="str">
        <f>PROPER(Table1[[#This Row],[Category]])</f>
        <v>Set</v>
      </c>
      <c r="N29017" s="2" t="s">
        <v>36</v>
      </c>
      <c r="O29017" s="2">
        <v>1</v>
      </c>
      <c r="P29017" s="2" t="s">
        <v>23</v>
      </c>
      <c r="Q29017" s="2">
        <v>774</v>
      </c>
      <c r="R29017" s="4" t="s">
        <v>274</v>
      </c>
      <c r="S29017" s="4" t="s">
        <v>108</v>
      </c>
      <c r="T29017" s="2">
        <v>201301</v>
      </c>
      <c r="U29017" s="2" t="s">
        <v>26</v>
      </c>
      <c r="V29017" s="2" t="b">
        <v>0</v>
      </c>
    </row>
    <row r="29018" spans="1:22" x14ac:dyDescent="0.3">
      <c r="A29018" s="1">
        <v>29017</v>
      </c>
      <c r="B29018" s="2" t="s">
        <v>34411</v>
      </c>
      <c r="C29018" s="2">
        <v>3524461</v>
      </c>
      <c r="D29018" s="2" t="s">
        <v>17</v>
      </c>
      <c r="E29018" s="2">
        <v>41</v>
      </c>
      <c r="F29018" s="2" t="str">
        <f>IF(Table1[[#This Row],[Age]]&gt;=50, "Senior",IF(Table1[[#This Row],[Age]]&gt;=30, "Adult","Teenager"))</f>
        <v>Adult</v>
      </c>
      <c r="G29018" s="3">
        <v>44626</v>
      </c>
      <c r="H29018" s="3" t="str">
        <f>TEXT(Table1[[#This Row],[Date]],"mmm")</f>
        <v>Mar</v>
      </c>
      <c r="I29018" s="2" t="s">
        <v>18</v>
      </c>
      <c r="J29018" s="2" t="s">
        <v>40</v>
      </c>
      <c r="K29018" s="4" t="s">
        <v>2137</v>
      </c>
      <c r="L29018" s="2" t="s">
        <v>30</v>
      </c>
      <c r="M29018" s="2" t="str">
        <f>PROPER(Table1[[#This Row],[Category]])</f>
        <v>Set</v>
      </c>
      <c r="N29018" s="2" t="s">
        <v>31</v>
      </c>
      <c r="O29018" s="2">
        <v>1</v>
      </c>
      <c r="P29018" s="2" t="s">
        <v>23</v>
      </c>
      <c r="Q29018" s="2">
        <v>692</v>
      </c>
      <c r="R29018" s="4" t="s">
        <v>56</v>
      </c>
      <c r="S29018" s="4" t="s">
        <v>57</v>
      </c>
      <c r="T29018" s="2">
        <v>560037</v>
      </c>
      <c r="U29018" s="2" t="s">
        <v>26</v>
      </c>
      <c r="V29018" s="2" t="b">
        <v>0</v>
      </c>
    </row>
    <row r="29019" spans="1:22" x14ac:dyDescent="0.3">
      <c r="A29019" s="1">
        <v>29018</v>
      </c>
      <c r="B29019" s="2" t="s">
        <v>34412</v>
      </c>
      <c r="C29019" s="2">
        <v>8808914</v>
      </c>
      <c r="D29019" s="2" t="s">
        <v>17</v>
      </c>
      <c r="E29019" s="2">
        <v>75</v>
      </c>
      <c r="F29019" s="2" t="str">
        <f>IF(Table1[[#This Row],[Age]]&gt;=50, "Senior",IF(Table1[[#This Row],[Age]]&gt;=30, "Adult","Teenager"))</f>
        <v>Senior</v>
      </c>
      <c r="G29019" s="3">
        <v>44626</v>
      </c>
      <c r="H29019" s="3" t="str">
        <f>TEXT(Table1[[#This Row],[Date]],"mmm")</f>
        <v>Mar</v>
      </c>
      <c r="I29019" s="2" t="s">
        <v>18</v>
      </c>
      <c r="J29019" s="2" t="s">
        <v>40</v>
      </c>
      <c r="K29019" s="4" t="s">
        <v>409</v>
      </c>
      <c r="L29019" s="2" t="s">
        <v>30</v>
      </c>
      <c r="M29019" s="2" t="str">
        <f>PROPER(Table1[[#This Row],[Category]])</f>
        <v>Set</v>
      </c>
      <c r="N29019" s="2" t="s">
        <v>36</v>
      </c>
      <c r="O29019" s="2">
        <v>1</v>
      </c>
      <c r="P29019" s="2" t="s">
        <v>23</v>
      </c>
      <c r="Q29019" s="2">
        <v>655</v>
      </c>
      <c r="R29019" s="4" t="s">
        <v>2498</v>
      </c>
      <c r="S29019" s="4" t="s">
        <v>308</v>
      </c>
      <c r="T29019" s="2">
        <v>172001</v>
      </c>
      <c r="U29019" s="2" t="s">
        <v>26</v>
      </c>
      <c r="V29019" s="2" t="b">
        <v>0</v>
      </c>
    </row>
    <row r="29020" spans="1:22" x14ac:dyDescent="0.3">
      <c r="A29020" s="1">
        <v>29019</v>
      </c>
      <c r="B29020" s="2" t="s">
        <v>34413</v>
      </c>
      <c r="C29020" s="2">
        <v>7317169</v>
      </c>
      <c r="D29020" s="2" t="s">
        <v>17</v>
      </c>
      <c r="E29020" s="2">
        <v>35</v>
      </c>
      <c r="F29020" s="2" t="str">
        <f>IF(Table1[[#This Row],[Age]]&gt;=50, "Senior",IF(Table1[[#This Row],[Age]]&gt;=30, "Adult","Teenager"))</f>
        <v>Adult</v>
      </c>
      <c r="G29020" s="3">
        <v>44626</v>
      </c>
      <c r="H29020" s="3" t="str">
        <f>TEXT(Table1[[#This Row],[Date]],"mmm")</f>
        <v>Mar</v>
      </c>
      <c r="I29020" s="2" t="s">
        <v>283</v>
      </c>
      <c r="J29020" s="2" t="s">
        <v>40</v>
      </c>
      <c r="K29020" s="4" t="s">
        <v>24523</v>
      </c>
      <c r="L29020" s="2" t="s">
        <v>30</v>
      </c>
      <c r="M29020" s="2" t="str">
        <f>PROPER(Table1[[#This Row],[Category]])</f>
        <v>Set</v>
      </c>
      <c r="N29020" s="2" t="s">
        <v>42</v>
      </c>
      <c r="O29020" s="2">
        <v>1</v>
      </c>
      <c r="P29020" s="2" t="s">
        <v>23</v>
      </c>
      <c r="Q29020" s="2">
        <v>1399</v>
      </c>
      <c r="R29020" s="4" t="s">
        <v>912</v>
      </c>
      <c r="S29020" s="4" t="s">
        <v>53</v>
      </c>
      <c r="T29020" s="2">
        <v>411033</v>
      </c>
      <c r="U29020" s="2" t="s">
        <v>26</v>
      </c>
      <c r="V29020" s="2" t="b">
        <v>0</v>
      </c>
    </row>
    <row r="29021" spans="1:22" x14ac:dyDescent="0.3">
      <c r="A29021" s="1">
        <v>29020</v>
      </c>
      <c r="B29021" s="2" t="s">
        <v>34414</v>
      </c>
      <c r="C29021" s="2">
        <v>7990525</v>
      </c>
      <c r="D29021" s="2" t="s">
        <v>17</v>
      </c>
      <c r="E29021" s="2">
        <v>21</v>
      </c>
      <c r="F29021" s="2" t="str">
        <f>IF(Table1[[#This Row],[Age]]&gt;=50, "Senior",IF(Table1[[#This Row],[Age]]&gt;=30, "Adult","Teenager"))</f>
        <v>Teenager</v>
      </c>
      <c r="G29021" s="3">
        <v>44626</v>
      </c>
      <c r="H29021" s="3" t="str">
        <f>TEXT(Table1[[#This Row],[Date]],"mmm")</f>
        <v>Mar</v>
      </c>
      <c r="I29021" s="2" t="s">
        <v>18</v>
      </c>
      <c r="J29021" s="2" t="s">
        <v>85</v>
      </c>
      <c r="K29021" s="4" t="s">
        <v>24523</v>
      </c>
      <c r="L29021" s="2" t="s">
        <v>30</v>
      </c>
      <c r="M29021" s="2" t="str">
        <f>PROPER(Table1[[#This Row],[Category]])</f>
        <v>Set</v>
      </c>
      <c r="N29021" s="2" t="s">
        <v>42</v>
      </c>
      <c r="O29021" s="2">
        <v>1</v>
      </c>
      <c r="P29021" s="2" t="s">
        <v>23</v>
      </c>
      <c r="Q29021" s="2">
        <v>1399</v>
      </c>
      <c r="R29021" s="4" t="s">
        <v>662</v>
      </c>
      <c r="S29021" s="4" t="s">
        <v>663</v>
      </c>
      <c r="T29021" s="2">
        <v>795004</v>
      </c>
      <c r="U29021" s="2" t="s">
        <v>26</v>
      </c>
      <c r="V29021" s="2" t="b">
        <v>0</v>
      </c>
    </row>
    <row r="29022" spans="1:22" x14ac:dyDescent="0.3">
      <c r="A29022" s="1">
        <v>29021</v>
      </c>
      <c r="B29022" s="2" t="s">
        <v>34415</v>
      </c>
      <c r="C29022" s="2">
        <v>4191802</v>
      </c>
      <c r="D29022" s="2" t="s">
        <v>17</v>
      </c>
      <c r="E29022" s="2">
        <v>51</v>
      </c>
      <c r="F29022" s="2" t="str">
        <f>IF(Table1[[#This Row],[Age]]&gt;=50, "Senior",IF(Table1[[#This Row],[Age]]&gt;=30, "Adult","Teenager"))</f>
        <v>Senior</v>
      </c>
      <c r="G29022" s="3">
        <v>44626</v>
      </c>
      <c r="H29022" s="3" t="str">
        <f>TEXT(Table1[[#This Row],[Date]],"mmm")</f>
        <v>Mar</v>
      </c>
      <c r="I29022" s="2" t="s">
        <v>18</v>
      </c>
      <c r="J29022" s="2" t="s">
        <v>19</v>
      </c>
      <c r="K29022" s="4" t="s">
        <v>388</v>
      </c>
      <c r="L29022" s="2" t="s">
        <v>21</v>
      </c>
      <c r="M29022" s="2" t="str">
        <f>PROPER(Table1[[#This Row],[Category]])</f>
        <v>Kurta</v>
      </c>
      <c r="N29022" s="2" t="s">
        <v>42</v>
      </c>
      <c r="O29022" s="2">
        <v>1</v>
      </c>
      <c r="P29022" s="2" t="s">
        <v>23</v>
      </c>
      <c r="Q29022" s="2">
        <v>435</v>
      </c>
      <c r="R29022" s="4" t="s">
        <v>82</v>
      </c>
      <c r="S29022" s="4" t="s">
        <v>83</v>
      </c>
      <c r="T29022" s="2">
        <v>500032</v>
      </c>
      <c r="U29022" s="2" t="s">
        <v>26</v>
      </c>
      <c r="V29022" s="2" t="b">
        <v>0</v>
      </c>
    </row>
    <row r="29023" spans="1:22" x14ac:dyDescent="0.3">
      <c r="A29023" s="1">
        <v>29022</v>
      </c>
      <c r="B29023" s="2" t="s">
        <v>34416</v>
      </c>
      <c r="C29023" s="2">
        <v>7497774</v>
      </c>
      <c r="D29023" s="2" t="s">
        <v>17</v>
      </c>
      <c r="E29023" s="2">
        <v>27</v>
      </c>
      <c r="F29023" s="2" t="str">
        <f>IF(Table1[[#This Row],[Age]]&gt;=50, "Senior",IF(Table1[[#This Row],[Age]]&gt;=30, "Adult","Teenager"))</f>
        <v>Teenager</v>
      </c>
      <c r="G29023" s="3">
        <v>44626</v>
      </c>
      <c r="H29023" s="3" t="str">
        <f>TEXT(Table1[[#This Row],[Date]],"mmm")</f>
        <v>Mar</v>
      </c>
      <c r="I29023" s="2" t="s">
        <v>18</v>
      </c>
      <c r="J29023" s="2" t="s">
        <v>49</v>
      </c>
      <c r="K29023" s="4" t="s">
        <v>2090</v>
      </c>
      <c r="L29023" s="2" t="s">
        <v>30</v>
      </c>
      <c r="M29023" s="2" t="str">
        <f>PROPER(Table1[[#This Row],[Category]])</f>
        <v>Set</v>
      </c>
      <c r="N29023" s="2" t="s">
        <v>42</v>
      </c>
      <c r="O29023" s="2">
        <v>1</v>
      </c>
      <c r="P29023" s="2" t="s">
        <v>23</v>
      </c>
      <c r="Q29023" s="2">
        <v>607</v>
      </c>
      <c r="R29023" s="4" t="s">
        <v>614</v>
      </c>
      <c r="S29023" s="4" t="s">
        <v>70</v>
      </c>
      <c r="T29023" s="2">
        <v>680618</v>
      </c>
      <c r="U29023" s="2" t="s">
        <v>26</v>
      </c>
      <c r="V29023" s="2" t="b">
        <v>0</v>
      </c>
    </row>
    <row r="29024" spans="1:22" x14ac:dyDescent="0.3">
      <c r="A29024" s="1">
        <v>29023</v>
      </c>
      <c r="B29024" s="2" t="s">
        <v>34416</v>
      </c>
      <c r="C29024" s="2">
        <v>7497774</v>
      </c>
      <c r="D29024" s="2" t="s">
        <v>17</v>
      </c>
      <c r="E29024" s="2">
        <v>43</v>
      </c>
      <c r="F29024" s="2" t="str">
        <f>IF(Table1[[#This Row],[Age]]&gt;=50, "Senior",IF(Table1[[#This Row],[Age]]&gt;=30, "Adult","Teenager"))</f>
        <v>Adult</v>
      </c>
      <c r="G29024" s="3">
        <v>44626</v>
      </c>
      <c r="H29024" s="3" t="str">
        <f>TEXT(Table1[[#This Row],[Date]],"mmm")</f>
        <v>Mar</v>
      </c>
      <c r="I29024" s="2" t="s">
        <v>18</v>
      </c>
      <c r="J29024" s="2" t="s">
        <v>49</v>
      </c>
      <c r="K29024" s="4" t="s">
        <v>9720</v>
      </c>
      <c r="L29024" s="2" t="s">
        <v>30</v>
      </c>
      <c r="M29024" s="2" t="str">
        <f>PROPER(Table1[[#This Row],[Category]])</f>
        <v>Set</v>
      </c>
      <c r="N29024" s="2" t="s">
        <v>36</v>
      </c>
      <c r="O29024" s="2">
        <v>1</v>
      </c>
      <c r="P29024" s="2" t="s">
        <v>23</v>
      </c>
      <c r="Q29024" s="2">
        <v>845</v>
      </c>
      <c r="R29024" s="4" t="s">
        <v>166</v>
      </c>
      <c r="S29024" s="4" t="s">
        <v>53</v>
      </c>
      <c r="T29024" s="2">
        <v>411021</v>
      </c>
      <c r="U29024" s="2" t="s">
        <v>26</v>
      </c>
      <c r="V29024" s="2" t="b">
        <v>0</v>
      </c>
    </row>
    <row r="29025" spans="1:22" x14ac:dyDescent="0.3">
      <c r="A29025" s="1">
        <v>29024</v>
      </c>
      <c r="B29025" s="2" t="s">
        <v>34417</v>
      </c>
      <c r="C29025" s="2">
        <v>6562839</v>
      </c>
      <c r="D29025" s="2" t="s">
        <v>48</v>
      </c>
      <c r="E29025" s="2">
        <v>62</v>
      </c>
      <c r="F29025" s="2" t="str">
        <f>IF(Table1[[#This Row],[Age]]&gt;=50, "Senior",IF(Table1[[#This Row],[Age]]&gt;=30, "Adult","Teenager"))</f>
        <v>Senior</v>
      </c>
      <c r="G29025" s="3">
        <v>44626</v>
      </c>
      <c r="H29025" s="3" t="str">
        <f>TEXT(Table1[[#This Row],[Date]],"mmm")</f>
        <v>Mar</v>
      </c>
      <c r="I29025" s="2" t="s">
        <v>18</v>
      </c>
      <c r="J29025" s="2" t="s">
        <v>40</v>
      </c>
      <c r="K29025" s="4" t="s">
        <v>162</v>
      </c>
      <c r="L29025" s="2" t="s">
        <v>30</v>
      </c>
      <c r="M29025" s="2" t="str">
        <f>PROPER(Table1[[#This Row],[Category]])</f>
        <v>Set</v>
      </c>
      <c r="N29025" s="2" t="s">
        <v>42</v>
      </c>
      <c r="O29025" s="2">
        <v>1</v>
      </c>
      <c r="P29025" s="2" t="s">
        <v>23</v>
      </c>
      <c r="Q29025" s="2">
        <v>1319</v>
      </c>
      <c r="R29025" s="4" t="s">
        <v>37</v>
      </c>
      <c r="S29025" s="4" t="s">
        <v>38</v>
      </c>
      <c r="T29025" s="2">
        <v>700034</v>
      </c>
      <c r="U29025" s="2" t="s">
        <v>26</v>
      </c>
      <c r="V29025" s="2" t="b">
        <v>0</v>
      </c>
    </row>
    <row r="29026" spans="1:22" x14ac:dyDescent="0.3">
      <c r="A29026" s="1">
        <v>29025</v>
      </c>
      <c r="B29026" s="2" t="s">
        <v>34418</v>
      </c>
      <c r="C29026" s="2">
        <v>7475626</v>
      </c>
      <c r="D29026" s="2" t="s">
        <v>17</v>
      </c>
      <c r="E29026" s="2">
        <v>46</v>
      </c>
      <c r="F29026" s="2" t="str">
        <f>IF(Table1[[#This Row],[Age]]&gt;=50, "Senior",IF(Table1[[#This Row],[Age]]&gt;=30, "Adult","Teenager"))</f>
        <v>Adult</v>
      </c>
      <c r="G29026" s="3">
        <v>44626</v>
      </c>
      <c r="H29026" s="3" t="str">
        <f>TEXT(Table1[[#This Row],[Date]],"mmm")</f>
        <v>Mar</v>
      </c>
      <c r="I29026" s="2" t="s">
        <v>18</v>
      </c>
      <c r="J29026" s="2" t="s">
        <v>28</v>
      </c>
      <c r="K29026" s="4" t="s">
        <v>34419</v>
      </c>
      <c r="L29026" s="2" t="s">
        <v>21</v>
      </c>
      <c r="M29026" s="2" t="str">
        <f>PROPER(Table1[[#This Row],[Category]])</f>
        <v>Kurta</v>
      </c>
      <c r="N29026" s="2" t="s">
        <v>36</v>
      </c>
      <c r="O29026" s="2">
        <v>1</v>
      </c>
      <c r="P29026" s="2" t="s">
        <v>23</v>
      </c>
      <c r="Q29026" s="2">
        <v>349</v>
      </c>
      <c r="R29026" s="4" t="s">
        <v>56</v>
      </c>
      <c r="S29026" s="4" t="s">
        <v>57</v>
      </c>
      <c r="T29026" s="2">
        <v>560016</v>
      </c>
      <c r="U29026" s="2" t="s">
        <v>26</v>
      </c>
      <c r="V29026" s="2" t="b">
        <v>0</v>
      </c>
    </row>
    <row r="29027" spans="1:22" x14ac:dyDescent="0.3">
      <c r="A29027" s="1">
        <v>29026</v>
      </c>
      <c r="B29027" s="2" t="s">
        <v>34420</v>
      </c>
      <c r="C29027" s="2">
        <v>3061907</v>
      </c>
      <c r="D29027" s="2" t="s">
        <v>17</v>
      </c>
      <c r="E29027" s="2">
        <v>39</v>
      </c>
      <c r="F29027" s="2" t="str">
        <f>IF(Table1[[#This Row],[Age]]&gt;=50, "Senior",IF(Table1[[#This Row],[Age]]&gt;=30, "Adult","Teenager"))</f>
        <v>Adult</v>
      </c>
      <c r="G29027" s="3">
        <v>44626</v>
      </c>
      <c r="H29027" s="3" t="str">
        <f>TEXT(Table1[[#This Row],[Date]],"mmm")</f>
        <v>Mar</v>
      </c>
      <c r="I29027" s="2" t="s">
        <v>18</v>
      </c>
      <c r="J29027" s="2" t="s">
        <v>19</v>
      </c>
      <c r="K29027" s="4" t="s">
        <v>3342</v>
      </c>
      <c r="L29027" s="2" t="s">
        <v>30</v>
      </c>
      <c r="M29027" s="2" t="str">
        <f>PROPER(Table1[[#This Row],[Category]])</f>
        <v>Set</v>
      </c>
      <c r="N29027" s="2" t="s">
        <v>106</v>
      </c>
      <c r="O29027" s="2">
        <v>1</v>
      </c>
      <c r="P29027" s="2" t="s">
        <v>23</v>
      </c>
      <c r="Q29027" s="2">
        <v>684</v>
      </c>
      <c r="R29027" s="4" t="s">
        <v>132</v>
      </c>
      <c r="S29027" s="4" t="s">
        <v>44</v>
      </c>
      <c r="T29027" s="2">
        <v>600010</v>
      </c>
      <c r="U29027" s="2" t="s">
        <v>26</v>
      </c>
      <c r="V29027" s="2" t="b">
        <v>0</v>
      </c>
    </row>
    <row r="29028" spans="1:22" x14ac:dyDescent="0.3">
      <c r="A29028" s="1">
        <v>29027</v>
      </c>
      <c r="B29028" s="2" t="s">
        <v>34421</v>
      </c>
      <c r="C29028" s="2">
        <v>7688293</v>
      </c>
      <c r="D29028" s="2" t="s">
        <v>17</v>
      </c>
      <c r="E29028" s="2">
        <v>47</v>
      </c>
      <c r="F29028" s="2" t="str">
        <f>IF(Table1[[#This Row],[Age]]&gt;=50, "Senior",IF(Table1[[#This Row],[Age]]&gt;=30, "Adult","Teenager"))</f>
        <v>Adult</v>
      </c>
      <c r="G29028" s="3">
        <v>44626</v>
      </c>
      <c r="H29028" s="3" t="str">
        <f>TEXT(Table1[[#This Row],[Date]],"mmm")</f>
        <v>Mar</v>
      </c>
      <c r="I29028" s="2" t="s">
        <v>225</v>
      </c>
      <c r="J29028" s="2" t="s">
        <v>19</v>
      </c>
      <c r="K29028" s="4" t="s">
        <v>8190</v>
      </c>
      <c r="L29028" s="2" t="s">
        <v>21</v>
      </c>
      <c r="M29028" s="2" t="str">
        <f>PROPER(Table1[[#This Row],[Category]])</f>
        <v>Kurta</v>
      </c>
      <c r="N29028" s="2" t="s">
        <v>63</v>
      </c>
      <c r="O29028" s="2">
        <v>1</v>
      </c>
      <c r="P29028" s="2" t="s">
        <v>23</v>
      </c>
      <c r="Q29028" s="2">
        <v>399</v>
      </c>
      <c r="R29028" s="4" t="s">
        <v>227</v>
      </c>
      <c r="S29028" s="4" t="s">
        <v>53</v>
      </c>
      <c r="T29028" s="2">
        <v>421204</v>
      </c>
      <c r="U29028" s="2" t="s">
        <v>26</v>
      </c>
      <c r="V29028" s="2" t="b">
        <v>0</v>
      </c>
    </row>
    <row r="29029" spans="1:22" x14ac:dyDescent="0.3">
      <c r="A29029" s="1">
        <v>29028</v>
      </c>
      <c r="B29029" s="2" t="s">
        <v>34422</v>
      </c>
      <c r="C29029" s="2">
        <v>3563468</v>
      </c>
      <c r="D29029" s="2" t="s">
        <v>17</v>
      </c>
      <c r="E29029" s="2">
        <v>62</v>
      </c>
      <c r="F29029" s="2" t="str">
        <f>IF(Table1[[#This Row],[Age]]&gt;=50, "Senior",IF(Table1[[#This Row],[Age]]&gt;=30, "Adult","Teenager"))</f>
        <v>Senior</v>
      </c>
      <c r="G29029" s="3">
        <v>44626</v>
      </c>
      <c r="H29029" s="3" t="str">
        <f>TEXT(Table1[[#This Row],[Date]],"mmm")</f>
        <v>Mar</v>
      </c>
      <c r="I29029" s="2" t="s">
        <v>18</v>
      </c>
      <c r="J29029" s="2" t="s">
        <v>40</v>
      </c>
      <c r="K29029" s="4" t="s">
        <v>6731</v>
      </c>
      <c r="L29029" s="2" t="s">
        <v>30</v>
      </c>
      <c r="M29029" s="2" t="str">
        <f>PROPER(Table1[[#This Row],[Category]])</f>
        <v>Set</v>
      </c>
      <c r="N29029" s="2" t="s">
        <v>22</v>
      </c>
      <c r="O29029" s="2">
        <v>1</v>
      </c>
      <c r="P29029" s="2" t="s">
        <v>23</v>
      </c>
      <c r="Q29029" s="2">
        <v>1442</v>
      </c>
      <c r="R29029" s="4" t="s">
        <v>100</v>
      </c>
      <c r="S29029" s="4" t="s">
        <v>53</v>
      </c>
      <c r="T29029" s="2">
        <v>400081</v>
      </c>
      <c r="U29029" s="2" t="s">
        <v>26</v>
      </c>
      <c r="V29029" s="2" t="b">
        <v>0</v>
      </c>
    </row>
    <row r="29030" spans="1:22" x14ac:dyDescent="0.3">
      <c r="A29030" s="1">
        <v>29029</v>
      </c>
      <c r="B29030" s="2" t="s">
        <v>34423</v>
      </c>
      <c r="C29030" s="2">
        <v>1954194</v>
      </c>
      <c r="D29030" s="2" t="s">
        <v>17</v>
      </c>
      <c r="E29030" s="2">
        <v>74</v>
      </c>
      <c r="F29030" s="2" t="str">
        <f>IF(Table1[[#This Row],[Age]]&gt;=50, "Senior",IF(Table1[[#This Row],[Age]]&gt;=30, "Adult","Teenager"))</f>
        <v>Senior</v>
      </c>
      <c r="G29030" s="3">
        <v>44626</v>
      </c>
      <c r="H29030" s="3" t="str">
        <f>TEXT(Table1[[#This Row],[Date]],"mmm")</f>
        <v>Mar</v>
      </c>
      <c r="I29030" s="2" t="s">
        <v>18</v>
      </c>
      <c r="J29030" s="2" t="s">
        <v>49</v>
      </c>
      <c r="K29030" s="4" t="s">
        <v>19884</v>
      </c>
      <c r="L29030" s="2" t="s">
        <v>21</v>
      </c>
      <c r="M29030" s="2" t="str">
        <f>PROPER(Table1[[#This Row],[Category]])</f>
        <v>Kurta</v>
      </c>
      <c r="N29030" s="2" t="s">
        <v>42</v>
      </c>
      <c r="O29030" s="2">
        <v>1</v>
      </c>
      <c r="P29030" s="2" t="s">
        <v>23</v>
      </c>
      <c r="Q29030" s="2">
        <v>471</v>
      </c>
      <c r="R29030" s="4" t="s">
        <v>34424</v>
      </c>
      <c r="S29030" s="4" t="s">
        <v>142</v>
      </c>
      <c r="T29030" s="2">
        <v>363002</v>
      </c>
      <c r="U29030" s="2" t="s">
        <v>26</v>
      </c>
      <c r="V29030" s="2" t="b">
        <v>0</v>
      </c>
    </row>
    <row r="29031" spans="1:22" x14ac:dyDescent="0.3">
      <c r="A29031" s="1">
        <v>29030</v>
      </c>
      <c r="B29031" s="2" t="s">
        <v>34425</v>
      </c>
      <c r="C29031" s="2">
        <v>9164927</v>
      </c>
      <c r="D29031" s="2" t="s">
        <v>17</v>
      </c>
      <c r="E29031" s="2">
        <v>22</v>
      </c>
      <c r="F29031" s="2" t="str">
        <f>IF(Table1[[#This Row],[Age]]&gt;=50, "Senior",IF(Table1[[#This Row],[Age]]&gt;=30, "Adult","Teenager"))</f>
        <v>Teenager</v>
      </c>
      <c r="G29031" s="3">
        <v>44626</v>
      </c>
      <c r="H29031" s="3" t="str">
        <f>TEXT(Table1[[#This Row],[Date]],"mmm")</f>
        <v>Mar</v>
      </c>
      <c r="I29031" s="2" t="s">
        <v>18</v>
      </c>
      <c r="J29031" s="2" t="s">
        <v>19</v>
      </c>
      <c r="K29031" s="4" t="s">
        <v>6328</v>
      </c>
      <c r="L29031" s="2" t="s">
        <v>21</v>
      </c>
      <c r="M29031" s="2" t="str">
        <f>PROPER(Table1[[#This Row],[Category]])</f>
        <v>Kurta</v>
      </c>
      <c r="N29031" s="2" t="s">
        <v>63</v>
      </c>
      <c r="O29031" s="2">
        <v>1</v>
      </c>
      <c r="P29031" s="2" t="s">
        <v>23</v>
      </c>
      <c r="Q29031" s="2">
        <v>471</v>
      </c>
      <c r="R29031" s="4" t="s">
        <v>17711</v>
      </c>
      <c r="S29031" s="4" t="s">
        <v>108</v>
      </c>
      <c r="T29031" s="2">
        <v>285204</v>
      </c>
      <c r="U29031" s="2" t="s">
        <v>26</v>
      </c>
      <c r="V29031" s="2" t="b">
        <v>0</v>
      </c>
    </row>
    <row r="29032" spans="1:22" x14ac:dyDescent="0.3">
      <c r="A29032" s="1">
        <v>29031</v>
      </c>
      <c r="B29032" s="2" t="s">
        <v>34426</v>
      </c>
      <c r="C29032" s="2">
        <v>9998073</v>
      </c>
      <c r="D29032" s="2" t="s">
        <v>48</v>
      </c>
      <c r="E29032" s="2">
        <v>46</v>
      </c>
      <c r="F29032" s="2" t="str">
        <f>IF(Table1[[#This Row],[Age]]&gt;=50, "Senior",IF(Table1[[#This Row],[Age]]&gt;=30, "Adult","Teenager"))</f>
        <v>Adult</v>
      </c>
      <c r="G29032" s="3">
        <v>44626</v>
      </c>
      <c r="H29032" s="3" t="str">
        <f>TEXT(Table1[[#This Row],[Date]],"mmm")</f>
        <v>Mar</v>
      </c>
      <c r="I29032" s="2" t="s">
        <v>18</v>
      </c>
      <c r="J29032" s="2" t="s">
        <v>40</v>
      </c>
      <c r="K29032" s="4" t="s">
        <v>34427</v>
      </c>
      <c r="L29032" s="2" t="s">
        <v>30</v>
      </c>
      <c r="M29032" s="2" t="str">
        <f>PROPER(Table1[[#This Row],[Category]])</f>
        <v>Set</v>
      </c>
      <c r="N29032" s="2" t="s">
        <v>95</v>
      </c>
      <c r="O29032" s="2">
        <v>1</v>
      </c>
      <c r="P29032" s="2" t="s">
        <v>23</v>
      </c>
      <c r="Q29032" s="2">
        <v>935</v>
      </c>
      <c r="R29032" s="4" t="s">
        <v>2195</v>
      </c>
      <c r="S29032" s="4" t="s">
        <v>785</v>
      </c>
      <c r="T29032" s="2">
        <v>799002</v>
      </c>
      <c r="U29032" s="2" t="s">
        <v>26</v>
      </c>
      <c r="V29032" s="2" t="b">
        <v>0</v>
      </c>
    </row>
    <row r="29033" spans="1:22" x14ac:dyDescent="0.3">
      <c r="A29033" s="1">
        <v>29032</v>
      </c>
      <c r="B29033" s="2" t="s">
        <v>34428</v>
      </c>
      <c r="C29033" s="2">
        <v>770688</v>
      </c>
      <c r="D29033" s="2" t="s">
        <v>48</v>
      </c>
      <c r="E29033" s="2">
        <v>39</v>
      </c>
      <c r="F29033" s="2" t="str">
        <f>IF(Table1[[#This Row],[Age]]&gt;=50, "Senior",IF(Table1[[#This Row],[Age]]&gt;=30, "Adult","Teenager"))</f>
        <v>Adult</v>
      </c>
      <c r="G29033" s="3">
        <v>44626</v>
      </c>
      <c r="H29033" s="3" t="str">
        <f>TEXT(Table1[[#This Row],[Date]],"mmm")</f>
        <v>Mar</v>
      </c>
      <c r="I29033" s="2" t="s">
        <v>18</v>
      </c>
      <c r="J29033" s="2" t="s">
        <v>85</v>
      </c>
      <c r="K29033" s="4" t="s">
        <v>2293</v>
      </c>
      <c r="L29033" s="2" t="s">
        <v>30</v>
      </c>
      <c r="M29033" s="2" t="str">
        <f>PROPER(Table1[[#This Row],[Category]])</f>
        <v>Set</v>
      </c>
      <c r="N29033" s="2" t="s">
        <v>22</v>
      </c>
      <c r="O29033" s="2">
        <v>1</v>
      </c>
      <c r="P29033" s="2" t="s">
        <v>23</v>
      </c>
      <c r="Q29033" s="2">
        <v>692</v>
      </c>
      <c r="R29033" s="4" t="s">
        <v>82</v>
      </c>
      <c r="S29033" s="4" t="s">
        <v>83</v>
      </c>
      <c r="T29033" s="2">
        <v>500050</v>
      </c>
      <c r="U29033" s="2" t="s">
        <v>26</v>
      </c>
      <c r="V29033" s="2" t="b">
        <v>0</v>
      </c>
    </row>
    <row r="29034" spans="1:22" x14ac:dyDescent="0.3">
      <c r="A29034" s="1">
        <v>29033</v>
      </c>
      <c r="B29034" s="2" t="s">
        <v>34429</v>
      </c>
      <c r="C29034" s="2">
        <v>6987529</v>
      </c>
      <c r="D29034" s="2" t="s">
        <v>17</v>
      </c>
      <c r="E29034" s="2">
        <v>19</v>
      </c>
      <c r="F29034" s="2" t="str">
        <f>IF(Table1[[#This Row],[Age]]&gt;=50, "Senior",IF(Table1[[#This Row],[Age]]&gt;=30, "Adult","Teenager"))</f>
        <v>Teenager</v>
      </c>
      <c r="G29034" s="3">
        <v>44626</v>
      </c>
      <c r="H29034" s="3" t="str">
        <f>TEXT(Table1[[#This Row],[Date]],"mmm")</f>
        <v>Mar</v>
      </c>
      <c r="I29034" s="2" t="s">
        <v>18</v>
      </c>
      <c r="J29034" s="2" t="s">
        <v>40</v>
      </c>
      <c r="K29034" s="4" t="s">
        <v>3997</v>
      </c>
      <c r="L29034" s="2" t="s">
        <v>21</v>
      </c>
      <c r="M29034" s="2" t="str">
        <f>PROPER(Table1[[#This Row],[Category]])</f>
        <v>Kurta</v>
      </c>
      <c r="N29034" s="2" t="s">
        <v>63</v>
      </c>
      <c r="O29034" s="2">
        <v>1</v>
      </c>
      <c r="P29034" s="2" t="s">
        <v>23</v>
      </c>
      <c r="Q29034" s="2">
        <v>725</v>
      </c>
      <c r="R29034" s="4" t="s">
        <v>8831</v>
      </c>
      <c r="S29034" s="4" t="s">
        <v>97</v>
      </c>
      <c r="T29034" s="2">
        <v>333001</v>
      </c>
      <c r="U29034" s="2" t="s">
        <v>26</v>
      </c>
      <c r="V29034" s="2" t="b">
        <v>0</v>
      </c>
    </row>
    <row r="29035" spans="1:22" x14ac:dyDescent="0.3">
      <c r="A29035" s="1">
        <v>29034</v>
      </c>
      <c r="B29035" s="2" t="s">
        <v>34430</v>
      </c>
      <c r="C29035" s="2">
        <v>1773281</v>
      </c>
      <c r="D29035" s="2" t="s">
        <v>48</v>
      </c>
      <c r="E29035" s="2">
        <v>43</v>
      </c>
      <c r="F29035" s="2" t="str">
        <f>IF(Table1[[#This Row],[Age]]&gt;=50, "Senior",IF(Table1[[#This Row],[Age]]&gt;=30, "Adult","Teenager"))</f>
        <v>Adult</v>
      </c>
      <c r="G29035" s="3">
        <v>44626</v>
      </c>
      <c r="H29035" s="3" t="str">
        <f>TEXT(Table1[[#This Row],[Date]],"mmm")</f>
        <v>Mar</v>
      </c>
      <c r="I29035" s="2" t="s">
        <v>18</v>
      </c>
      <c r="J29035" s="2" t="s">
        <v>28</v>
      </c>
      <c r="K29035" s="4" t="s">
        <v>514</v>
      </c>
      <c r="L29035" s="2" t="s">
        <v>30</v>
      </c>
      <c r="M29035" s="2" t="str">
        <f>PROPER(Table1[[#This Row],[Category]])</f>
        <v>Set</v>
      </c>
      <c r="N29035" s="2" t="s">
        <v>63</v>
      </c>
      <c r="O29035" s="2">
        <v>1</v>
      </c>
      <c r="P29035" s="2" t="s">
        <v>23</v>
      </c>
      <c r="Q29035" s="2">
        <v>1349</v>
      </c>
      <c r="R29035" s="4" t="s">
        <v>100</v>
      </c>
      <c r="S29035" s="4" t="s">
        <v>53</v>
      </c>
      <c r="T29035" s="2">
        <v>400089</v>
      </c>
      <c r="U29035" s="2" t="s">
        <v>26</v>
      </c>
      <c r="V29035" s="2" t="b">
        <v>0</v>
      </c>
    </row>
    <row r="29036" spans="1:22" x14ac:dyDescent="0.3">
      <c r="A29036" s="1">
        <v>29035</v>
      </c>
      <c r="B29036" s="2" t="s">
        <v>34431</v>
      </c>
      <c r="C29036" s="2">
        <v>1596605</v>
      </c>
      <c r="D29036" s="2" t="s">
        <v>17</v>
      </c>
      <c r="E29036" s="2">
        <v>28</v>
      </c>
      <c r="F29036" s="2" t="str">
        <f>IF(Table1[[#This Row],[Age]]&gt;=50, "Senior",IF(Table1[[#This Row],[Age]]&gt;=30, "Adult","Teenager"))</f>
        <v>Teenager</v>
      </c>
      <c r="G29036" s="3">
        <v>44626</v>
      </c>
      <c r="H29036" s="3" t="str">
        <f>TEXT(Table1[[#This Row],[Date]],"mmm")</f>
        <v>Mar</v>
      </c>
      <c r="I29036" s="2" t="s">
        <v>18</v>
      </c>
      <c r="J29036" s="2" t="s">
        <v>49</v>
      </c>
      <c r="K29036" s="4" t="s">
        <v>20085</v>
      </c>
      <c r="L29036" s="2" t="s">
        <v>30</v>
      </c>
      <c r="M29036" s="2" t="str">
        <f>PROPER(Table1[[#This Row],[Category]])</f>
        <v>Set</v>
      </c>
      <c r="N29036" s="2" t="s">
        <v>36</v>
      </c>
      <c r="O29036" s="2">
        <v>1</v>
      </c>
      <c r="P29036" s="2" t="s">
        <v>23</v>
      </c>
      <c r="Q29036" s="2">
        <v>523</v>
      </c>
      <c r="R29036" s="4" t="s">
        <v>28885</v>
      </c>
      <c r="S29036" s="4" t="s">
        <v>25</v>
      </c>
      <c r="T29036" s="2">
        <v>152116</v>
      </c>
      <c r="U29036" s="2" t="s">
        <v>26</v>
      </c>
      <c r="V29036" s="2" t="b">
        <v>0</v>
      </c>
    </row>
    <row r="29037" spans="1:22" x14ac:dyDescent="0.3">
      <c r="A29037" s="1">
        <v>29036</v>
      </c>
      <c r="B29037" s="2" t="s">
        <v>34432</v>
      </c>
      <c r="C29037" s="2">
        <v>41547</v>
      </c>
      <c r="D29037" s="2" t="s">
        <v>17</v>
      </c>
      <c r="E29037" s="2">
        <v>29</v>
      </c>
      <c r="F29037" s="2" t="str">
        <f>IF(Table1[[#This Row],[Age]]&gt;=50, "Senior",IF(Table1[[#This Row],[Age]]&gt;=30, "Adult","Teenager"))</f>
        <v>Teenager</v>
      </c>
      <c r="G29037" s="3">
        <v>44626</v>
      </c>
      <c r="H29037" s="3" t="str">
        <f>TEXT(Table1[[#This Row],[Date]],"mmm")</f>
        <v>Mar</v>
      </c>
      <c r="I29037" s="2" t="s">
        <v>18</v>
      </c>
      <c r="J29037" s="2" t="s">
        <v>49</v>
      </c>
      <c r="K29037" s="4" t="s">
        <v>14096</v>
      </c>
      <c r="L29037" s="2" t="s">
        <v>30</v>
      </c>
      <c r="M29037" s="2" t="str">
        <f>PROPER(Table1[[#This Row],[Category]])</f>
        <v>Set</v>
      </c>
      <c r="N29037" s="2" t="s">
        <v>95</v>
      </c>
      <c r="O29037" s="2">
        <v>1</v>
      </c>
      <c r="P29037" s="2" t="s">
        <v>23</v>
      </c>
      <c r="Q29037" s="2">
        <v>939</v>
      </c>
      <c r="R29037" s="4" t="s">
        <v>76</v>
      </c>
      <c r="S29037" s="4" t="s">
        <v>77</v>
      </c>
      <c r="T29037" s="2">
        <v>781005</v>
      </c>
      <c r="U29037" s="2" t="s">
        <v>26</v>
      </c>
      <c r="V29037" s="2" t="b">
        <v>0</v>
      </c>
    </row>
    <row r="29038" spans="1:22" x14ac:dyDescent="0.3">
      <c r="A29038" s="1">
        <v>29037</v>
      </c>
      <c r="B29038" s="2" t="s">
        <v>34433</v>
      </c>
      <c r="C29038" s="2">
        <v>9288059</v>
      </c>
      <c r="D29038" s="2" t="s">
        <v>17</v>
      </c>
      <c r="E29038" s="2">
        <v>31</v>
      </c>
      <c r="F29038" s="2" t="str">
        <f>IF(Table1[[#This Row],[Age]]&gt;=50, "Senior",IF(Table1[[#This Row],[Age]]&gt;=30, "Adult","Teenager"))</f>
        <v>Adult</v>
      </c>
      <c r="G29038" s="3">
        <v>44626</v>
      </c>
      <c r="H29038" s="3" t="str">
        <f>TEXT(Table1[[#This Row],[Date]],"mmm")</f>
        <v>Mar</v>
      </c>
      <c r="I29038" s="2" t="s">
        <v>18</v>
      </c>
      <c r="J29038" s="2" t="s">
        <v>28</v>
      </c>
      <c r="K29038" s="4" t="s">
        <v>9877</v>
      </c>
      <c r="L29038" s="2" t="s">
        <v>30</v>
      </c>
      <c r="M29038" s="2" t="str">
        <f>PROPER(Table1[[#This Row],[Category]])</f>
        <v>Set</v>
      </c>
      <c r="N29038" s="2" t="s">
        <v>22</v>
      </c>
      <c r="O29038" s="2">
        <v>1</v>
      </c>
      <c r="P29038" s="2" t="s">
        <v>23</v>
      </c>
      <c r="Q29038" s="2">
        <v>1149</v>
      </c>
      <c r="R29038" s="4" t="s">
        <v>2948</v>
      </c>
      <c r="S29038" s="4" t="s">
        <v>25</v>
      </c>
      <c r="T29038" s="2">
        <v>147001</v>
      </c>
      <c r="U29038" s="2" t="s">
        <v>26</v>
      </c>
      <c r="V29038" s="2" t="b">
        <v>0</v>
      </c>
    </row>
    <row r="29039" spans="1:22" x14ac:dyDescent="0.3">
      <c r="A29039" s="1">
        <v>29038</v>
      </c>
      <c r="B29039" s="2" t="s">
        <v>34434</v>
      </c>
      <c r="C29039" s="2">
        <v>415152</v>
      </c>
      <c r="D29039" s="2" t="s">
        <v>48</v>
      </c>
      <c r="E29039" s="2">
        <v>21</v>
      </c>
      <c r="F29039" s="2" t="str">
        <f>IF(Table1[[#This Row],[Age]]&gt;=50, "Senior",IF(Table1[[#This Row],[Age]]&gt;=30, "Adult","Teenager"))</f>
        <v>Teenager</v>
      </c>
      <c r="G29039" s="3">
        <v>44626</v>
      </c>
      <c r="H29039" s="3" t="str">
        <f>TEXT(Table1[[#This Row],[Date]],"mmm")</f>
        <v>Mar</v>
      </c>
      <c r="I29039" s="2" t="s">
        <v>18</v>
      </c>
      <c r="J29039" s="2" t="s">
        <v>49</v>
      </c>
      <c r="K29039" s="4" t="s">
        <v>2758</v>
      </c>
      <c r="L29039" s="2" t="s">
        <v>51</v>
      </c>
      <c r="M29039" s="2" t="str">
        <f>PROPER(Table1[[#This Row],[Category]])</f>
        <v>Western Dress</v>
      </c>
      <c r="N29039" s="2" t="s">
        <v>36</v>
      </c>
      <c r="O29039" s="2">
        <v>1</v>
      </c>
      <c r="P29039" s="2" t="s">
        <v>23</v>
      </c>
      <c r="Q29039" s="2">
        <v>771</v>
      </c>
      <c r="R29039" s="4" t="s">
        <v>107</v>
      </c>
      <c r="S29039" s="4" t="s">
        <v>108</v>
      </c>
      <c r="T29039" s="2">
        <v>226029</v>
      </c>
      <c r="U29039" s="2" t="s">
        <v>26</v>
      </c>
      <c r="V29039" s="2" t="b">
        <v>0</v>
      </c>
    </row>
    <row r="29040" spans="1:22" x14ac:dyDescent="0.3">
      <c r="A29040" s="1">
        <v>29039</v>
      </c>
      <c r="B29040" s="2" t="s">
        <v>34435</v>
      </c>
      <c r="C29040" s="2">
        <v>3677498</v>
      </c>
      <c r="D29040" s="2" t="s">
        <v>48</v>
      </c>
      <c r="E29040" s="2">
        <v>56</v>
      </c>
      <c r="F29040" s="2" t="str">
        <f>IF(Table1[[#This Row],[Age]]&gt;=50, "Senior",IF(Table1[[#This Row],[Age]]&gt;=30, "Adult","Teenager"))</f>
        <v>Senior</v>
      </c>
      <c r="G29040" s="3">
        <v>44626</v>
      </c>
      <c r="H29040" s="3" t="str">
        <f>TEXT(Table1[[#This Row],[Date]],"mmm")</f>
        <v>Mar</v>
      </c>
      <c r="I29040" s="2" t="s">
        <v>18</v>
      </c>
      <c r="J29040" s="2" t="s">
        <v>49</v>
      </c>
      <c r="K29040" s="4" t="s">
        <v>12415</v>
      </c>
      <c r="L29040" s="2" t="s">
        <v>30</v>
      </c>
      <c r="M29040" s="2" t="str">
        <f>PROPER(Table1[[#This Row],[Category]])</f>
        <v>Set</v>
      </c>
      <c r="N29040" s="2" t="s">
        <v>31</v>
      </c>
      <c r="O29040" s="2">
        <v>1</v>
      </c>
      <c r="P29040" s="2" t="s">
        <v>23</v>
      </c>
      <c r="Q29040" s="2">
        <v>758</v>
      </c>
      <c r="R29040" s="4" t="s">
        <v>56</v>
      </c>
      <c r="S29040" s="4" t="s">
        <v>57</v>
      </c>
      <c r="T29040" s="2">
        <v>560078</v>
      </c>
      <c r="U29040" s="2" t="s">
        <v>26</v>
      </c>
      <c r="V29040" s="2" t="b">
        <v>0</v>
      </c>
    </row>
    <row r="29041" spans="1:22" x14ac:dyDescent="0.3">
      <c r="A29041" s="1">
        <v>29040</v>
      </c>
      <c r="B29041" s="2" t="s">
        <v>34436</v>
      </c>
      <c r="C29041" s="2">
        <v>4404073</v>
      </c>
      <c r="D29041" s="2" t="s">
        <v>48</v>
      </c>
      <c r="E29041" s="2">
        <v>32</v>
      </c>
      <c r="F29041" s="2" t="str">
        <f>IF(Table1[[#This Row],[Age]]&gt;=50, "Senior",IF(Table1[[#This Row],[Age]]&gt;=30, "Adult","Teenager"))</f>
        <v>Adult</v>
      </c>
      <c r="G29041" s="3">
        <v>44626</v>
      </c>
      <c r="H29041" s="3" t="str">
        <f>TEXT(Table1[[#This Row],[Date]],"mmm")</f>
        <v>Mar</v>
      </c>
      <c r="I29041" s="2" t="s">
        <v>18</v>
      </c>
      <c r="J29041" s="2" t="s">
        <v>49</v>
      </c>
      <c r="K29041" s="4" t="s">
        <v>747</v>
      </c>
      <c r="L29041" s="2" t="s">
        <v>51</v>
      </c>
      <c r="M29041" s="2" t="str">
        <f>PROPER(Table1[[#This Row],[Category]])</f>
        <v>Western Dress</v>
      </c>
      <c r="N29041" s="2" t="s">
        <v>63</v>
      </c>
      <c r="O29041" s="2">
        <v>1</v>
      </c>
      <c r="P29041" s="2" t="s">
        <v>23</v>
      </c>
      <c r="Q29041" s="2">
        <v>735</v>
      </c>
      <c r="R29041" s="4" t="s">
        <v>9890</v>
      </c>
      <c r="S29041" s="4" t="s">
        <v>53</v>
      </c>
      <c r="T29041" s="2">
        <v>431601</v>
      </c>
      <c r="U29041" s="2" t="s">
        <v>26</v>
      </c>
      <c r="V29041" s="2" t="b">
        <v>0</v>
      </c>
    </row>
    <row r="29042" spans="1:22" x14ac:dyDescent="0.3">
      <c r="A29042" s="1">
        <v>29041</v>
      </c>
      <c r="B29042" s="2" t="s">
        <v>34437</v>
      </c>
      <c r="C29042" s="2">
        <v>823150</v>
      </c>
      <c r="D29042" s="2" t="s">
        <v>17</v>
      </c>
      <c r="E29042" s="2">
        <v>38</v>
      </c>
      <c r="F29042" s="2" t="str">
        <f>IF(Table1[[#This Row],[Age]]&gt;=50, "Senior",IF(Table1[[#This Row],[Age]]&gt;=30, "Adult","Teenager"))</f>
        <v>Adult</v>
      </c>
      <c r="G29042" s="3">
        <v>44626</v>
      </c>
      <c r="H29042" s="3" t="str">
        <f>TEXT(Table1[[#This Row],[Date]],"mmm")</f>
        <v>Mar</v>
      </c>
      <c r="I29042" s="2" t="s">
        <v>18</v>
      </c>
      <c r="J29042" s="2" t="s">
        <v>40</v>
      </c>
      <c r="K29042" s="4" t="s">
        <v>13501</v>
      </c>
      <c r="L29042" s="2" t="s">
        <v>21</v>
      </c>
      <c r="M29042" s="2" t="str">
        <f>PROPER(Table1[[#This Row],[Category]])</f>
        <v>Kurta</v>
      </c>
      <c r="N29042" s="2" t="s">
        <v>36</v>
      </c>
      <c r="O29042" s="2">
        <v>1</v>
      </c>
      <c r="P29042" s="2" t="s">
        <v>23</v>
      </c>
      <c r="Q29042" s="2">
        <v>549</v>
      </c>
      <c r="R29042" s="4" t="s">
        <v>3993</v>
      </c>
      <c r="S29042" s="4" t="s">
        <v>83</v>
      </c>
      <c r="T29042" s="2">
        <v>505001</v>
      </c>
      <c r="U29042" s="2" t="s">
        <v>26</v>
      </c>
      <c r="V29042" s="2" t="b">
        <v>0</v>
      </c>
    </row>
    <row r="29043" spans="1:22" x14ac:dyDescent="0.3">
      <c r="A29043" s="1">
        <v>29042</v>
      </c>
      <c r="B29043" s="2" t="s">
        <v>34438</v>
      </c>
      <c r="C29043" s="2">
        <v>6210289</v>
      </c>
      <c r="D29043" s="2" t="s">
        <v>48</v>
      </c>
      <c r="E29043" s="2">
        <v>27</v>
      </c>
      <c r="F29043" s="2" t="str">
        <f>IF(Table1[[#This Row],[Age]]&gt;=50, "Senior",IF(Table1[[#This Row],[Age]]&gt;=30, "Adult","Teenager"))</f>
        <v>Teenager</v>
      </c>
      <c r="G29043" s="3">
        <v>44626</v>
      </c>
      <c r="H29043" s="3" t="str">
        <f>TEXT(Table1[[#This Row],[Date]],"mmm")</f>
        <v>Mar</v>
      </c>
      <c r="I29043" s="2" t="s">
        <v>18</v>
      </c>
      <c r="J29043" s="2" t="s">
        <v>85</v>
      </c>
      <c r="K29043" s="4" t="s">
        <v>3115</v>
      </c>
      <c r="L29043" s="2" t="s">
        <v>30</v>
      </c>
      <c r="M29043" s="2" t="str">
        <f>PROPER(Table1[[#This Row],[Category]])</f>
        <v>Set</v>
      </c>
      <c r="N29043" s="2" t="s">
        <v>22</v>
      </c>
      <c r="O29043" s="2">
        <v>1</v>
      </c>
      <c r="P29043" s="2" t="s">
        <v>23</v>
      </c>
      <c r="Q29043" s="2">
        <v>824</v>
      </c>
      <c r="R29043" s="4" t="s">
        <v>384</v>
      </c>
      <c r="S29043" s="4" t="s">
        <v>44</v>
      </c>
      <c r="T29043" s="2">
        <v>641062</v>
      </c>
      <c r="U29043" s="2" t="s">
        <v>26</v>
      </c>
      <c r="V29043" s="2" t="b">
        <v>0</v>
      </c>
    </row>
    <row r="29044" spans="1:22" x14ac:dyDescent="0.3">
      <c r="A29044" s="1">
        <v>29043</v>
      </c>
      <c r="B29044" s="2" t="s">
        <v>34439</v>
      </c>
      <c r="C29044" s="2">
        <v>3338896</v>
      </c>
      <c r="D29044" s="2" t="s">
        <v>17</v>
      </c>
      <c r="E29044" s="2">
        <v>29</v>
      </c>
      <c r="F29044" s="2" t="str">
        <f>IF(Table1[[#This Row],[Age]]&gt;=50, "Senior",IF(Table1[[#This Row],[Age]]&gt;=30, "Adult","Teenager"))</f>
        <v>Teenager</v>
      </c>
      <c r="G29044" s="3">
        <v>44626</v>
      </c>
      <c r="H29044" s="3" t="str">
        <f>TEXT(Table1[[#This Row],[Date]],"mmm")</f>
        <v>Mar</v>
      </c>
      <c r="I29044" s="2" t="s">
        <v>18</v>
      </c>
      <c r="J29044" s="2" t="s">
        <v>85</v>
      </c>
      <c r="K29044" s="4" t="s">
        <v>34440</v>
      </c>
      <c r="L29044" s="2" t="s">
        <v>21</v>
      </c>
      <c r="M29044" s="2" t="str">
        <f>PROPER(Table1[[#This Row],[Category]])</f>
        <v>Kurta</v>
      </c>
      <c r="N29044" s="2" t="s">
        <v>31</v>
      </c>
      <c r="O29044" s="2">
        <v>1</v>
      </c>
      <c r="P29044" s="2" t="s">
        <v>23</v>
      </c>
      <c r="Q29044" s="2">
        <v>472</v>
      </c>
      <c r="R29044" s="4" t="s">
        <v>2441</v>
      </c>
      <c r="S29044" s="4" t="s">
        <v>130</v>
      </c>
      <c r="T29044" s="2">
        <v>262501</v>
      </c>
      <c r="U29044" s="2" t="s">
        <v>26</v>
      </c>
      <c r="V29044" s="2" t="b">
        <v>0</v>
      </c>
    </row>
    <row r="29045" spans="1:22" x14ac:dyDescent="0.3">
      <c r="A29045" s="1">
        <v>29044</v>
      </c>
      <c r="B29045" s="2" t="s">
        <v>34441</v>
      </c>
      <c r="C29045" s="2">
        <v>2132239</v>
      </c>
      <c r="D29045" s="2" t="s">
        <v>17</v>
      </c>
      <c r="E29045" s="2">
        <v>22</v>
      </c>
      <c r="F29045" s="2" t="str">
        <f>IF(Table1[[#This Row],[Age]]&gt;=50, "Senior",IF(Table1[[#This Row],[Age]]&gt;=30, "Adult","Teenager"))</f>
        <v>Teenager</v>
      </c>
      <c r="G29045" s="3">
        <v>44626</v>
      </c>
      <c r="H29045" s="3" t="str">
        <f>TEXT(Table1[[#This Row],[Date]],"mmm")</f>
        <v>Mar</v>
      </c>
      <c r="I29045" s="2" t="s">
        <v>18</v>
      </c>
      <c r="J29045" s="2" t="s">
        <v>40</v>
      </c>
      <c r="K29045" s="4" t="s">
        <v>10451</v>
      </c>
      <c r="L29045" s="2" t="s">
        <v>21</v>
      </c>
      <c r="M29045" s="2" t="str">
        <f>PROPER(Table1[[#This Row],[Category]])</f>
        <v>Kurta</v>
      </c>
      <c r="N29045" s="2" t="s">
        <v>95</v>
      </c>
      <c r="O29045" s="2">
        <v>1</v>
      </c>
      <c r="P29045" s="2" t="s">
        <v>23</v>
      </c>
      <c r="Q29045" s="2">
        <v>486</v>
      </c>
      <c r="R29045" s="4" t="s">
        <v>2265</v>
      </c>
      <c r="S29045" s="4" t="s">
        <v>53</v>
      </c>
      <c r="T29045" s="2">
        <v>415002</v>
      </c>
      <c r="U29045" s="2" t="s">
        <v>26</v>
      </c>
      <c r="V29045" s="2" t="b">
        <v>0</v>
      </c>
    </row>
    <row r="29046" spans="1:22" x14ac:dyDescent="0.3">
      <c r="A29046" s="1">
        <v>29045</v>
      </c>
      <c r="B29046" s="2" t="s">
        <v>34442</v>
      </c>
      <c r="C29046" s="2">
        <v>9760974</v>
      </c>
      <c r="D29046" s="2" t="s">
        <v>17</v>
      </c>
      <c r="E29046" s="2">
        <v>38</v>
      </c>
      <c r="F29046" s="2" t="str">
        <f>IF(Table1[[#This Row],[Age]]&gt;=50, "Senior",IF(Table1[[#This Row],[Age]]&gt;=30, "Adult","Teenager"))</f>
        <v>Adult</v>
      </c>
      <c r="G29046" s="3">
        <v>44626</v>
      </c>
      <c r="H29046" s="3" t="str">
        <f>TEXT(Table1[[#This Row],[Date]],"mmm")</f>
        <v>Mar</v>
      </c>
      <c r="I29046" s="2" t="s">
        <v>18</v>
      </c>
      <c r="J29046" s="2" t="s">
        <v>49</v>
      </c>
      <c r="K29046" s="4" t="s">
        <v>5205</v>
      </c>
      <c r="L29046" s="2" t="s">
        <v>72</v>
      </c>
      <c r="M29046" s="2" t="str">
        <f>PROPER(Table1[[#This Row],[Category]])</f>
        <v>Top</v>
      </c>
      <c r="N29046" s="2" t="s">
        <v>22</v>
      </c>
      <c r="O29046" s="2">
        <v>1</v>
      </c>
      <c r="P29046" s="2" t="s">
        <v>23</v>
      </c>
      <c r="Q29046" s="2">
        <v>540</v>
      </c>
      <c r="R29046" s="4" t="s">
        <v>430</v>
      </c>
      <c r="S29046" s="4" t="s">
        <v>53</v>
      </c>
      <c r="T29046" s="2">
        <v>411019</v>
      </c>
      <c r="U29046" s="2" t="s">
        <v>26</v>
      </c>
      <c r="V29046" s="2" t="b">
        <v>0</v>
      </c>
    </row>
    <row r="29047" spans="1:22" x14ac:dyDescent="0.3">
      <c r="A29047" s="1">
        <v>29046</v>
      </c>
      <c r="B29047" s="2" t="s">
        <v>34443</v>
      </c>
      <c r="C29047" s="2">
        <v>1564918</v>
      </c>
      <c r="D29047" s="2" t="s">
        <v>17</v>
      </c>
      <c r="E29047" s="2">
        <v>38</v>
      </c>
      <c r="F29047" s="2" t="str">
        <f>IF(Table1[[#This Row],[Age]]&gt;=50, "Senior",IF(Table1[[#This Row],[Age]]&gt;=30, "Adult","Teenager"))</f>
        <v>Adult</v>
      </c>
      <c r="G29047" s="3">
        <v>44626</v>
      </c>
      <c r="H29047" s="3" t="str">
        <f>TEXT(Table1[[#This Row],[Date]],"mmm")</f>
        <v>Mar</v>
      </c>
      <c r="I29047" s="2" t="s">
        <v>18</v>
      </c>
      <c r="J29047" s="2" t="s">
        <v>19</v>
      </c>
      <c r="K29047" s="4" t="s">
        <v>2770</v>
      </c>
      <c r="L29047" s="2" t="s">
        <v>21</v>
      </c>
      <c r="M29047" s="2" t="str">
        <f>PROPER(Table1[[#This Row],[Category]])</f>
        <v>Kurta</v>
      </c>
      <c r="N29047" s="2" t="s">
        <v>31</v>
      </c>
      <c r="O29047" s="2">
        <v>1</v>
      </c>
      <c r="P29047" s="2" t="s">
        <v>23</v>
      </c>
      <c r="Q29047" s="2">
        <v>459</v>
      </c>
      <c r="R29047" s="4" t="s">
        <v>82</v>
      </c>
      <c r="S29047" s="4" t="s">
        <v>83</v>
      </c>
      <c r="T29047" s="2">
        <v>500049</v>
      </c>
      <c r="U29047" s="2" t="s">
        <v>26</v>
      </c>
      <c r="V29047" s="2" t="b">
        <v>0</v>
      </c>
    </row>
    <row r="29048" spans="1:22" x14ac:dyDescent="0.3">
      <c r="A29048" s="1">
        <v>29047</v>
      </c>
      <c r="B29048" s="2" t="s">
        <v>34443</v>
      </c>
      <c r="C29048" s="2">
        <v>1564918</v>
      </c>
      <c r="D29048" s="2" t="s">
        <v>17</v>
      </c>
      <c r="E29048" s="2">
        <v>33</v>
      </c>
      <c r="F29048" s="2" t="str">
        <f>IF(Table1[[#This Row],[Age]]&gt;=50, "Senior",IF(Table1[[#This Row],[Age]]&gt;=30, "Adult","Teenager"))</f>
        <v>Adult</v>
      </c>
      <c r="G29048" s="3">
        <v>44626</v>
      </c>
      <c r="H29048" s="3" t="str">
        <f>TEXT(Table1[[#This Row],[Date]],"mmm")</f>
        <v>Mar</v>
      </c>
      <c r="I29048" s="2" t="s">
        <v>18</v>
      </c>
      <c r="J29048" s="2" t="s">
        <v>19</v>
      </c>
      <c r="K29048" s="4" t="s">
        <v>34444</v>
      </c>
      <c r="L29048" s="2" t="s">
        <v>21</v>
      </c>
      <c r="M29048" s="2" t="str">
        <f>PROPER(Table1[[#This Row],[Category]])</f>
        <v>Kurta</v>
      </c>
      <c r="N29048" s="2" t="s">
        <v>63</v>
      </c>
      <c r="O29048" s="2">
        <v>1</v>
      </c>
      <c r="P29048" s="2" t="s">
        <v>23</v>
      </c>
      <c r="Q29048" s="2">
        <v>487</v>
      </c>
      <c r="R29048" s="4" t="s">
        <v>521</v>
      </c>
      <c r="S29048" s="4" t="s">
        <v>53</v>
      </c>
      <c r="T29048" s="2">
        <v>416012</v>
      </c>
      <c r="U29048" s="2" t="s">
        <v>26</v>
      </c>
      <c r="V29048" s="2" t="b">
        <v>0</v>
      </c>
    </row>
    <row r="29049" spans="1:22" x14ac:dyDescent="0.3">
      <c r="A29049" s="1">
        <v>29048</v>
      </c>
      <c r="B29049" s="2" t="s">
        <v>34445</v>
      </c>
      <c r="C29049" s="2">
        <v>883525</v>
      </c>
      <c r="D29049" s="2" t="s">
        <v>17</v>
      </c>
      <c r="E29049" s="2">
        <v>58</v>
      </c>
      <c r="F29049" s="2" t="str">
        <f>IF(Table1[[#This Row],[Age]]&gt;=50, "Senior",IF(Table1[[#This Row],[Age]]&gt;=30, "Adult","Teenager"))</f>
        <v>Senior</v>
      </c>
      <c r="G29049" s="3">
        <v>44626</v>
      </c>
      <c r="H29049" s="3" t="str">
        <f>TEXT(Table1[[#This Row],[Date]],"mmm")</f>
        <v>Mar</v>
      </c>
      <c r="I29049" s="2" t="s">
        <v>18</v>
      </c>
      <c r="J29049" s="2" t="s">
        <v>40</v>
      </c>
      <c r="K29049" s="4" t="s">
        <v>13824</v>
      </c>
      <c r="L29049" s="2" t="s">
        <v>21</v>
      </c>
      <c r="M29049" s="2" t="str">
        <f>PROPER(Table1[[#This Row],[Category]])</f>
        <v>Kurta</v>
      </c>
      <c r="N29049" s="2" t="s">
        <v>63</v>
      </c>
      <c r="O29049" s="2">
        <v>1</v>
      </c>
      <c r="P29049" s="2" t="s">
        <v>23</v>
      </c>
      <c r="Q29049" s="2">
        <v>399</v>
      </c>
      <c r="R29049" s="4" t="s">
        <v>166</v>
      </c>
      <c r="S29049" s="4" t="s">
        <v>53</v>
      </c>
      <c r="T29049" s="2">
        <v>411046</v>
      </c>
      <c r="U29049" s="2" t="s">
        <v>26</v>
      </c>
      <c r="V29049" s="2" t="b">
        <v>0</v>
      </c>
    </row>
    <row r="29050" spans="1:22" x14ac:dyDescent="0.3">
      <c r="A29050" s="1">
        <v>29049</v>
      </c>
      <c r="B29050" s="2" t="s">
        <v>34445</v>
      </c>
      <c r="C29050" s="2">
        <v>883525</v>
      </c>
      <c r="D29050" s="2" t="s">
        <v>17</v>
      </c>
      <c r="E29050" s="2">
        <v>28</v>
      </c>
      <c r="F29050" s="2" t="str">
        <f>IF(Table1[[#This Row],[Age]]&gt;=50, "Senior",IF(Table1[[#This Row],[Age]]&gt;=30, "Adult","Teenager"))</f>
        <v>Teenager</v>
      </c>
      <c r="G29050" s="3">
        <v>44626</v>
      </c>
      <c r="H29050" s="3" t="str">
        <f>TEXT(Table1[[#This Row],[Date]],"mmm")</f>
        <v>Mar</v>
      </c>
      <c r="I29050" s="2" t="s">
        <v>18</v>
      </c>
      <c r="J29050" s="2" t="s">
        <v>40</v>
      </c>
      <c r="K29050" s="4" t="s">
        <v>14245</v>
      </c>
      <c r="L29050" s="2" t="s">
        <v>21</v>
      </c>
      <c r="M29050" s="2" t="str">
        <f>PROPER(Table1[[#This Row],[Category]])</f>
        <v>Kurta</v>
      </c>
      <c r="N29050" s="2" t="s">
        <v>31</v>
      </c>
      <c r="O29050" s="2">
        <v>1</v>
      </c>
      <c r="P29050" s="2" t="s">
        <v>23</v>
      </c>
      <c r="Q29050" s="2">
        <v>385</v>
      </c>
      <c r="R29050" s="4" t="s">
        <v>37</v>
      </c>
      <c r="S29050" s="4" t="s">
        <v>38</v>
      </c>
      <c r="T29050" s="2">
        <v>700015</v>
      </c>
      <c r="U29050" s="2" t="s">
        <v>26</v>
      </c>
      <c r="V29050" s="2" t="b">
        <v>0</v>
      </c>
    </row>
    <row r="29051" spans="1:22" x14ac:dyDescent="0.3">
      <c r="A29051" s="1">
        <v>29050</v>
      </c>
      <c r="B29051" s="2" t="s">
        <v>34446</v>
      </c>
      <c r="C29051" s="2">
        <v>7440492</v>
      </c>
      <c r="D29051" s="2" t="s">
        <v>48</v>
      </c>
      <c r="E29051" s="2">
        <v>25</v>
      </c>
      <c r="F29051" s="2" t="str">
        <f>IF(Table1[[#This Row],[Age]]&gt;=50, "Senior",IF(Table1[[#This Row],[Age]]&gt;=30, "Adult","Teenager"))</f>
        <v>Teenager</v>
      </c>
      <c r="G29051" s="3">
        <v>44626</v>
      </c>
      <c r="H29051" s="3" t="str">
        <f>TEXT(Table1[[#This Row],[Date]],"mmm")</f>
        <v>Mar</v>
      </c>
      <c r="I29051" s="2" t="s">
        <v>18</v>
      </c>
      <c r="J29051" s="2" t="s">
        <v>40</v>
      </c>
      <c r="K29051" s="4" t="s">
        <v>525</v>
      </c>
      <c r="L29051" s="2" t="s">
        <v>51</v>
      </c>
      <c r="M29051" s="2" t="str">
        <f>PROPER(Table1[[#This Row],[Category]])</f>
        <v>Western Dress</v>
      </c>
      <c r="N29051" s="2" t="s">
        <v>106</v>
      </c>
      <c r="O29051" s="2">
        <v>1</v>
      </c>
      <c r="P29051" s="2" t="s">
        <v>23</v>
      </c>
      <c r="Q29051" s="2">
        <v>735</v>
      </c>
      <c r="R29051" s="4" t="s">
        <v>87</v>
      </c>
      <c r="S29051" s="4" t="s">
        <v>88</v>
      </c>
      <c r="T29051" s="2">
        <v>110024</v>
      </c>
      <c r="U29051" s="2" t="s">
        <v>26</v>
      </c>
      <c r="V29051" s="2" t="b">
        <v>0</v>
      </c>
    </row>
    <row r="29052" spans="1:22" x14ac:dyDescent="0.3">
      <c r="A29052" s="1">
        <v>29051</v>
      </c>
      <c r="B29052" s="2" t="s">
        <v>34447</v>
      </c>
      <c r="C29052" s="2">
        <v>6018530</v>
      </c>
      <c r="D29052" s="2" t="s">
        <v>48</v>
      </c>
      <c r="E29052" s="2">
        <v>33</v>
      </c>
      <c r="F29052" s="2" t="str">
        <f>IF(Table1[[#This Row],[Age]]&gt;=50, "Senior",IF(Table1[[#This Row],[Age]]&gt;=30, "Adult","Teenager"))</f>
        <v>Adult</v>
      </c>
      <c r="G29052" s="3">
        <v>44626</v>
      </c>
      <c r="H29052" s="3" t="str">
        <f>TEXT(Table1[[#This Row],[Date]],"mmm")</f>
        <v>Mar</v>
      </c>
      <c r="I29052" s="2" t="s">
        <v>18</v>
      </c>
      <c r="J29052" s="2" t="s">
        <v>40</v>
      </c>
      <c r="K29052" s="4" t="s">
        <v>678</v>
      </c>
      <c r="L29052" s="2" t="s">
        <v>30</v>
      </c>
      <c r="M29052" s="2" t="str">
        <f>PROPER(Table1[[#This Row],[Category]])</f>
        <v>Set</v>
      </c>
      <c r="N29052" s="2" t="s">
        <v>31</v>
      </c>
      <c r="O29052" s="2">
        <v>1</v>
      </c>
      <c r="P29052" s="2" t="s">
        <v>23</v>
      </c>
      <c r="Q29052" s="2">
        <v>643</v>
      </c>
      <c r="R29052" s="4" t="s">
        <v>141</v>
      </c>
      <c r="S29052" s="4" t="s">
        <v>142</v>
      </c>
      <c r="T29052" s="2">
        <v>382481</v>
      </c>
      <c r="U29052" s="2" t="s">
        <v>26</v>
      </c>
      <c r="V29052" s="2" t="b">
        <v>0</v>
      </c>
    </row>
    <row r="29053" spans="1:22" x14ac:dyDescent="0.3">
      <c r="A29053" s="1">
        <v>29052</v>
      </c>
      <c r="B29053" s="2" t="s">
        <v>34448</v>
      </c>
      <c r="C29053" s="2">
        <v>6350107</v>
      </c>
      <c r="D29053" s="2" t="s">
        <v>17</v>
      </c>
      <c r="E29053" s="2">
        <v>28</v>
      </c>
      <c r="F29053" s="2" t="str">
        <f>IF(Table1[[#This Row],[Age]]&gt;=50, "Senior",IF(Table1[[#This Row],[Age]]&gt;=30, "Adult","Teenager"))</f>
        <v>Teenager</v>
      </c>
      <c r="G29053" s="3">
        <v>44626</v>
      </c>
      <c r="H29053" s="3" t="str">
        <f>TEXT(Table1[[#This Row],[Date]],"mmm")</f>
        <v>Mar</v>
      </c>
      <c r="I29053" s="2" t="s">
        <v>18</v>
      </c>
      <c r="J29053" s="2" t="s">
        <v>85</v>
      </c>
      <c r="K29053" s="4" t="s">
        <v>18098</v>
      </c>
      <c r="L29053" s="2" t="s">
        <v>21</v>
      </c>
      <c r="M29053" s="2" t="str">
        <f>PROPER(Table1[[#This Row],[Category]])</f>
        <v>Kurta</v>
      </c>
      <c r="N29053" s="2" t="s">
        <v>31</v>
      </c>
      <c r="O29053" s="2">
        <v>1</v>
      </c>
      <c r="P29053" s="2" t="s">
        <v>23</v>
      </c>
      <c r="Q29053" s="2">
        <v>471</v>
      </c>
      <c r="R29053" s="4" t="s">
        <v>2105</v>
      </c>
      <c r="S29053" s="4" t="s">
        <v>108</v>
      </c>
      <c r="T29053" s="2">
        <v>209801</v>
      </c>
      <c r="U29053" s="2" t="s">
        <v>26</v>
      </c>
      <c r="V29053" s="2" t="b">
        <v>0</v>
      </c>
    </row>
    <row r="29054" spans="1:22" x14ac:dyDescent="0.3">
      <c r="A29054" s="1">
        <v>29053</v>
      </c>
      <c r="B29054" s="2" t="s">
        <v>34449</v>
      </c>
      <c r="C29054" s="2">
        <v>2186932</v>
      </c>
      <c r="D29054" s="2" t="s">
        <v>48</v>
      </c>
      <c r="E29054" s="2">
        <v>67</v>
      </c>
      <c r="F29054" s="2" t="str">
        <f>IF(Table1[[#This Row],[Age]]&gt;=50, "Senior",IF(Table1[[#This Row],[Age]]&gt;=30, "Adult","Teenager"))</f>
        <v>Senior</v>
      </c>
      <c r="G29054" s="3">
        <v>44626</v>
      </c>
      <c r="H29054" s="3" t="str">
        <f>TEXT(Table1[[#This Row],[Date]],"mmm")</f>
        <v>Mar</v>
      </c>
      <c r="I29054" s="2" t="s">
        <v>18</v>
      </c>
      <c r="J29054" s="2" t="s">
        <v>40</v>
      </c>
      <c r="K29054" s="4" t="s">
        <v>2329</v>
      </c>
      <c r="L29054" s="2" t="s">
        <v>30</v>
      </c>
      <c r="M29054" s="2" t="str">
        <f>PROPER(Table1[[#This Row],[Category]])</f>
        <v>Set</v>
      </c>
      <c r="N29054" s="2" t="s">
        <v>106</v>
      </c>
      <c r="O29054" s="2">
        <v>1</v>
      </c>
      <c r="P29054" s="2" t="s">
        <v>23</v>
      </c>
      <c r="Q29054" s="2">
        <v>999</v>
      </c>
      <c r="R29054" s="4" t="s">
        <v>1706</v>
      </c>
      <c r="S29054" s="4" t="s">
        <v>53</v>
      </c>
      <c r="T29054" s="2">
        <v>422004</v>
      </c>
      <c r="U29054" s="2" t="s">
        <v>26</v>
      </c>
      <c r="V29054" s="2" t="b">
        <v>0</v>
      </c>
    </row>
    <row r="29055" spans="1:22" x14ac:dyDescent="0.3">
      <c r="A29055" s="1">
        <v>29054</v>
      </c>
      <c r="B29055" s="2" t="s">
        <v>34450</v>
      </c>
      <c r="C29055" s="2">
        <v>7592749</v>
      </c>
      <c r="D29055" s="2" t="s">
        <v>17</v>
      </c>
      <c r="E29055" s="2">
        <v>66</v>
      </c>
      <c r="F29055" s="2" t="str">
        <f>IF(Table1[[#This Row],[Age]]&gt;=50, "Senior",IF(Table1[[#This Row],[Age]]&gt;=30, "Adult","Teenager"))</f>
        <v>Senior</v>
      </c>
      <c r="G29055" s="3">
        <v>44626</v>
      </c>
      <c r="H29055" s="3" t="str">
        <f>TEXT(Table1[[#This Row],[Date]],"mmm")</f>
        <v>Mar</v>
      </c>
      <c r="I29055" s="2" t="s">
        <v>18</v>
      </c>
      <c r="J29055" s="2" t="s">
        <v>19</v>
      </c>
      <c r="K29055" s="4" t="s">
        <v>4573</v>
      </c>
      <c r="L29055" s="2" t="s">
        <v>21</v>
      </c>
      <c r="M29055" s="2" t="str">
        <f>PROPER(Table1[[#This Row],[Category]])</f>
        <v>Kurta</v>
      </c>
      <c r="N29055" s="2" t="s">
        <v>95</v>
      </c>
      <c r="O29055" s="2">
        <v>1</v>
      </c>
      <c r="P29055" s="2" t="s">
        <v>23</v>
      </c>
      <c r="Q29055" s="2">
        <v>459</v>
      </c>
      <c r="R29055" s="4" t="s">
        <v>177</v>
      </c>
      <c r="S29055" s="4" t="s">
        <v>44</v>
      </c>
      <c r="T29055" s="2">
        <v>620023</v>
      </c>
      <c r="U29055" s="2" t="s">
        <v>26</v>
      </c>
      <c r="V29055" s="2" t="b">
        <v>0</v>
      </c>
    </row>
    <row r="29056" spans="1:22" x14ac:dyDescent="0.3">
      <c r="A29056" s="1">
        <v>29055</v>
      </c>
      <c r="B29056" s="2" t="s">
        <v>34451</v>
      </c>
      <c r="C29056" s="2">
        <v>8692836</v>
      </c>
      <c r="D29056" s="2" t="s">
        <v>48</v>
      </c>
      <c r="E29056" s="2">
        <v>25</v>
      </c>
      <c r="F29056" s="2" t="str">
        <f>IF(Table1[[#This Row],[Age]]&gt;=50, "Senior",IF(Table1[[#This Row],[Age]]&gt;=30, "Adult","Teenager"))</f>
        <v>Teenager</v>
      </c>
      <c r="G29056" s="3">
        <v>44626</v>
      </c>
      <c r="H29056" s="3" t="str">
        <f>TEXT(Table1[[#This Row],[Date]],"mmm")</f>
        <v>Mar</v>
      </c>
      <c r="I29056" s="2" t="s">
        <v>18</v>
      </c>
      <c r="J29056" s="2" t="s">
        <v>49</v>
      </c>
      <c r="K29056" s="4" t="s">
        <v>2357</v>
      </c>
      <c r="L29056" s="2" t="s">
        <v>30</v>
      </c>
      <c r="M29056" s="2" t="str">
        <f>PROPER(Table1[[#This Row],[Category]])</f>
        <v>Set</v>
      </c>
      <c r="N29056" s="2" t="s">
        <v>36</v>
      </c>
      <c r="O29056" s="2">
        <v>1</v>
      </c>
      <c r="P29056" s="2" t="s">
        <v>23</v>
      </c>
      <c r="Q29056" s="2">
        <v>852</v>
      </c>
      <c r="R29056" s="4" t="s">
        <v>56</v>
      </c>
      <c r="S29056" s="4" t="s">
        <v>57</v>
      </c>
      <c r="T29056" s="2">
        <v>560035</v>
      </c>
      <c r="U29056" s="2" t="s">
        <v>26</v>
      </c>
      <c r="V29056" s="2" t="b">
        <v>0</v>
      </c>
    </row>
    <row r="29057" spans="1:22" x14ac:dyDescent="0.3">
      <c r="A29057" s="1">
        <v>29056</v>
      </c>
      <c r="B29057" s="2" t="s">
        <v>34452</v>
      </c>
      <c r="C29057" s="2">
        <v>3325725</v>
      </c>
      <c r="D29057" s="2" t="s">
        <v>17</v>
      </c>
      <c r="E29057" s="2">
        <v>35</v>
      </c>
      <c r="F29057" s="2" t="str">
        <f>IF(Table1[[#This Row],[Age]]&gt;=50, "Senior",IF(Table1[[#This Row],[Age]]&gt;=30, "Adult","Teenager"))</f>
        <v>Adult</v>
      </c>
      <c r="G29057" s="3">
        <v>44626</v>
      </c>
      <c r="H29057" s="3" t="str">
        <f>TEXT(Table1[[#This Row],[Date]],"mmm")</f>
        <v>Mar</v>
      </c>
      <c r="I29057" s="2" t="s">
        <v>18</v>
      </c>
      <c r="J29057" s="2" t="s">
        <v>40</v>
      </c>
      <c r="K29057" s="4" t="s">
        <v>12960</v>
      </c>
      <c r="L29057" s="2" t="s">
        <v>21</v>
      </c>
      <c r="M29057" s="2" t="str">
        <f>PROPER(Table1[[#This Row],[Category]])</f>
        <v>Kurta</v>
      </c>
      <c r="N29057" s="2" t="s">
        <v>31</v>
      </c>
      <c r="O29057" s="2">
        <v>1</v>
      </c>
      <c r="P29057" s="2" t="s">
        <v>23</v>
      </c>
      <c r="Q29057" s="2">
        <v>688</v>
      </c>
      <c r="R29057" s="4" t="s">
        <v>100</v>
      </c>
      <c r="S29057" s="4" t="s">
        <v>53</v>
      </c>
      <c r="T29057" s="2">
        <v>400059</v>
      </c>
      <c r="U29057" s="2" t="s">
        <v>26</v>
      </c>
      <c r="V29057" s="2" t="b">
        <v>0</v>
      </c>
    </row>
    <row r="29058" spans="1:22" x14ac:dyDescent="0.3">
      <c r="A29058" s="1">
        <v>29057</v>
      </c>
      <c r="B29058" s="2" t="s">
        <v>34453</v>
      </c>
      <c r="C29058" s="2">
        <v>2971460</v>
      </c>
      <c r="D29058" s="2" t="s">
        <v>48</v>
      </c>
      <c r="E29058" s="2">
        <v>20</v>
      </c>
      <c r="F29058" s="2" t="str">
        <f>IF(Table1[[#This Row],[Age]]&gt;=50, "Senior",IF(Table1[[#This Row],[Age]]&gt;=30, "Adult","Teenager"))</f>
        <v>Teenager</v>
      </c>
      <c r="G29058" s="3">
        <v>44626</v>
      </c>
      <c r="H29058" s="3" t="str">
        <f>TEXT(Table1[[#This Row],[Date]],"mmm")</f>
        <v>Mar</v>
      </c>
      <c r="I29058" s="2" t="s">
        <v>18</v>
      </c>
      <c r="J29058" s="2" t="s">
        <v>54</v>
      </c>
      <c r="K29058" s="4" t="s">
        <v>34454</v>
      </c>
      <c r="L29058" s="2" t="s">
        <v>30</v>
      </c>
      <c r="M29058" s="2" t="str">
        <f>PROPER(Table1[[#This Row],[Category]])</f>
        <v>Set</v>
      </c>
      <c r="N29058" s="2" t="s">
        <v>106</v>
      </c>
      <c r="O29058" s="2">
        <v>1</v>
      </c>
      <c r="P29058" s="2" t="s">
        <v>23</v>
      </c>
      <c r="Q29058" s="2">
        <v>648</v>
      </c>
      <c r="R29058" s="4" t="s">
        <v>82</v>
      </c>
      <c r="S29058" s="4" t="s">
        <v>83</v>
      </c>
      <c r="T29058" s="2">
        <v>500048</v>
      </c>
      <c r="U29058" s="2" t="s">
        <v>26</v>
      </c>
      <c r="V29058" s="2" t="b">
        <v>0</v>
      </c>
    </row>
    <row r="29059" spans="1:22" x14ac:dyDescent="0.3">
      <c r="A29059" s="1">
        <v>29058</v>
      </c>
      <c r="B29059" s="2" t="s">
        <v>34455</v>
      </c>
      <c r="C29059" s="2">
        <v>9983257</v>
      </c>
      <c r="D29059" s="2" t="s">
        <v>17</v>
      </c>
      <c r="E29059" s="2">
        <v>33</v>
      </c>
      <c r="F29059" s="2" t="str">
        <f>IF(Table1[[#This Row],[Age]]&gt;=50, "Senior",IF(Table1[[#This Row],[Age]]&gt;=30, "Adult","Teenager"))</f>
        <v>Adult</v>
      </c>
      <c r="G29059" s="3">
        <v>44626</v>
      </c>
      <c r="H29059" s="3" t="str">
        <f>TEXT(Table1[[#This Row],[Date]],"mmm")</f>
        <v>Mar</v>
      </c>
      <c r="I29059" s="2" t="s">
        <v>18</v>
      </c>
      <c r="J29059" s="2" t="s">
        <v>19</v>
      </c>
      <c r="K29059" s="4" t="s">
        <v>4911</v>
      </c>
      <c r="L29059" s="2" t="s">
        <v>21</v>
      </c>
      <c r="M29059" s="2" t="str">
        <f>PROPER(Table1[[#This Row],[Category]])</f>
        <v>Kurta</v>
      </c>
      <c r="N29059" s="2" t="s">
        <v>36</v>
      </c>
      <c r="O29059" s="2">
        <v>1</v>
      </c>
      <c r="P29059" s="2" t="s">
        <v>23</v>
      </c>
      <c r="Q29059" s="2">
        <v>477</v>
      </c>
      <c r="R29059" s="4" t="s">
        <v>274</v>
      </c>
      <c r="S29059" s="4" t="s">
        <v>108</v>
      </c>
      <c r="T29059" s="2">
        <v>201301</v>
      </c>
      <c r="U29059" s="2" t="s">
        <v>26</v>
      </c>
      <c r="V29059" s="2" t="b">
        <v>0</v>
      </c>
    </row>
    <row r="29060" spans="1:22" x14ac:dyDescent="0.3">
      <c r="A29060" s="1">
        <v>29059</v>
      </c>
      <c r="B29060" s="2" t="s">
        <v>34456</v>
      </c>
      <c r="C29060" s="2">
        <v>3181387</v>
      </c>
      <c r="D29060" s="2" t="s">
        <v>48</v>
      </c>
      <c r="E29060" s="2">
        <v>23</v>
      </c>
      <c r="F29060" s="2" t="str">
        <f>IF(Table1[[#This Row],[Age]]&gt;=50, "Senior",IF(Table1[[#This Row],[Age]]&gt;=30, "Adult","Teenager"))</f>
        <v>Teenager</v>
      </c>
      <c r="G29060" s="3">
        <v>44626</v>
      </c>
      <c r="H29060" s="3" t="str">
        <f>TEXT(Table1[[#This Row],[Date]],"mmm")</f>
        <v>Mar</v>
      </c>
      <c r="I29060" s="2" t="s">
        <v>18</v>
      </c>
      <c r="J29060" s="2" t="s">
        <v>40</v>
      </c>
      <c r="K29060" s="4" t="s">
        <v>27532</v>
      </c>
      <c r="L29060" s="2" t="s">
        <v>51</v>
      </c>
      <c r="M29060" s="2" t="str">
        <f>PROPER(Table1[[#This Row],[Category]])</f>
        <v>Western Dress</v>
      </c>
      <c r="N29060" s="2" t="s">
        <v>31</v>
      </c>
      <c r="O29060" s="2">
        <v>1</v>
      </c>
      <c r="P29060" s="2" t="s">
        <v>23</v>
      </c>
      <c r="Q29060" s="2">
        <v>599</v>
      </c>
      <c r="R29060" s="4" t="s">
        <v>760</v>
      </c>
      <c r="S29060" s="4" t="s">
        <v>97</v>
      </c>
      <c r="T29060" s="2">
        <v>324005</v>
      </c>
      <c r="U29060" s="2" t="s">
        <v>26</v>
      </c>
      <c r="V29060" s="2" t="b">
        <v>0</v>
      </c>
    </row>
    <row r="29061" spans="1:22" x14ac:dyDescent="0.3">
      <c r="A29061" s="1">
        <v>29060</v>
      </c>
      <c r="B29061" s="2" t="s">
        <v>34457</v>
      </c>
      <c r="C29061" s="2">
        <v>6540317</v>
      </c>
      <c r="D29061" s="2" t="s">
        <v>17</v>
      </c>
      <c r="E29061" s="2">
        <v>53</v>
      </c>
      <c r="F29061" s="2" t="str">
        <f>IF(Table1[[#This Row],[Age]]&gt;=50, "Senior",IF(Table1[[#This Row],[Age]]&gt;=30, "Adult","Teenager"))</f>
        <v>Senior</v>
      </c>
      <c r="G29061" s="3">
        <v>44626</v>
      </c>
      <c r="H29061" s="3" t="str">
        <f>TEXT(Table1[[#This Row],[Date]],"mmm")</f>
        <v>Mar</v>
      </c>
      <c r="I29061" s="2" t="s">
        <v>283</v>
      </c>
      <c r="J29061" s="2" t="s">
        <v>49</v>
      </c>
      <c r="K29061" s="4" t="s">
        <v>325</v>
      </c>
      <c r="L29061" s="2" t="s">
        <v>206</v>
      </c>
      <c r="M29061" s="2" t="str">
        <f>PROPER(Table1[[#This Row],[Category]])</f>
        <v>Saree</v>
      </c>
      <c r="N29061" s="2" t="s">
        <v>207</v>
      </c>
      <c r="O29061" s="2">
        <v>1</v>
      </c>
      <c r="P29061" s="2" t="s">
        <v>23</v>
      </c>
      <c r="Q29061" s="2">
        <v>569</v>
      </c>
      <c r="R29061" s="4" t="s">
        <v>122</v>
      </c>
      <c r="S29061" s="4" t="s">
        <v>123</v>
      </c>
      <c r="T29061" s="2">
        <v>452001</v>
      </c>
      <c r="U29061" s="2" t="s">
        <v>26</v>
      </c>
      <c r="V29061" s="2" t="b">
        <v>0</v>
      </c>
    </row>
    <row r="29062" spans="1:22" x14ac:dyDescent="0.3">
      <c r="A29062" s="1">
        <v>29061</v>
      </c>
      <c r="B29062" s="2" t="s">
        <v>34458</v>
      </c>
      <c r="C29062" s="2">
        <v>6160207</v>
      </c>
      <c r="D29062" s="2" t="s">
        <v>17</v>
      </c>
      <c r="E29062" s="2">
        <v>72</v>
      </c>
      <c r="F29062" s="2" t="str">
        <f>IF(Table1[[#This Row],[Age]]&gt;=50, "Senior",IF(Table1[[#This Row],[Age]]&gt;=30, "Adult","Teenager"))</f>
        <v>Senior</v>
      </c>
      <c r="G29062" s="3">
        <v>44626</v>
      </c>
      <c r="H29062" s="3" t="str">
        <f>TEXT(Table1[[#This Row],[Date]],"mmm")</f>
        <v>Mar</v>
      </c>
      <c r="I29062" s="2" t="s">
        <v>18</v>
      </c>
      <c r="J29062" s="2" t="s">
        <v>40</v>
      </c>
      <c r="K29062" s="4" t="s">
        <v>1062</v>
      </c>
      <c r="L29062" s="2" t="s">
        <v>206</v>
      </c>
      <c r="M29062" s="2" t="str">
        <f>PROPER(Table1[[#This Row],[Category]])</f>
        <v>Saree</v>
      </c>
      <c r="N29062" s="2" t="s">
        <v>207</v>
      </c>
      <c r="O29062" s="2">
        <v>1</v>
      </c>
      <c r="P29062" s="2" t="s">
        <v>23</v>
      </c>
      <c r="Q29062" s="2">
        <v>648</v>
      </c>
      <c r="R29062" s="4" t="s">
        <v>657</v>
      </c>
      <c r="S29062" s="4" t="s">
        <v>53</v>
      </c>
      <c r="T29062" s="2">
        <v>440016</v>
      </c>
      <c r="U29062" s="2" t="s">
        <v>26</v>
      </c>
      <c r="V29062" s="2" t="b">
        <v>0</v>
      </c>
    </row>
    <row r="29063" spans="1:22" x14ac:dyDescent="0.3">
      <c r="A29063" s="1">
        <v>29062</v>
      </c>
      <c r="B29063" s="2" t="s">
        <v>34459</v>
      </c>
      <c r="C29063" s="2">
        <v>2885477</v>
      </c>
      <c r="D29063" s="2" t="s">
        <v>17</v>
      </c>
      <c r="E29063" s="2">
        <v>37</v>
      </c>
      <c r="F29063" s="2" t="str">
        <f>IF(Table1[[#This Row],[Age]]&gt;=50, "Senior",IF(Table1[[#This Row],[Age]]&gt;=30, "Adult","Teenager"))</f>
        <v>Adult</v>
      </c>
      <c r="G29063" s="3">
        <v>44626</v>
      </c>
      <c r="H29063" s="3" t="str">
        <f>TEXT(Table1[[#This Row],[Date]],"mmm")</f>
        <v>Mar</v>
      </c>
      <c r="I29063" s="2" t="s">
        <v>18</v>
      </c>
      <c r="J29063" s="2" t="s">
        <v>19</v>
      </c>
      <c r="K29063" s="4" t="s">
        <v>824</v>
      </c>
      <c r="L29063" s="2" t="s">
        <v>206</v>
      </c>
      <c r="M29063" s="2" t="str">
        <f>PROPER(Table1[[#This Row],[Category]])</f>
        <v>Saree</v>
      </c>
      <c r="N29063" s="2" t="s">
        <v>207</v>
      </c>
      <c r="O29063" s="2">
        <v>1</v>
      </c>
      <c r="P29063" s="2" t="s">
        <v>23</v>
      </c>
      <c r="Q29063" s="2">
        <v>845</v>
      </c>
      <c r="R29063" s="4" t="s">
        <v>5328</v>
      </c>
      <c r="S29063" s="4" t="s">
        <v>108</v>
      </c>
      <c r="T29063" s="2">
        <v>282007</v>
      </c>
      <c r="U29063" s="2" t="s">
        <v>26</v>
      </c>
      <c r="V29063" s="2" t="b">
        <v>0</v>
      </c>
    </row>
    <row r="29064" spans="1:22" x14ac:dyDescent="0.3">
      <c r="A29064" s="1">
        <v>29063</v>
      </c>
      <c r="B29064" s="2" t="s">
        <v>34460</v>
      </c>
      <c r="C29064" s="2">
        <v>548610</v>
      </c>
      <c r="D29064" s="2" t="s">
        <v>17</v>
      </c>
      <c r="E29064" s="2">
        <v>34</v>
      </c>
      <c r="F29064" s="2" t="str">
        <f>IF(Table1[[#This Row],[Age]]&gt;=50, "Senior",IF(Table1[[#This Row],[Age]]&gt;=30, "Adult","Teenager"))</f>
        <v>Adult</v>
      </c>
      <c r="G29064" s="3">
        <v>44626</v>
      </c>
      <c r="H29064" s="3" t="str">
        <f>TEXT(Table1[[#This Row],[Date]],"mmm")</f>
        <v>Mar</v>
      </c>
      <c r="I29064" s="2" t="s">
        <v>18</v>
      </c>
      <c r="J29064" s="2" t="s">
        <v>19</v>
      </c>
      <c r="K29064" s="4" t="s">
        <v>6865</v>
      </c>
      <c r="L29064" s="2" t="s">
        <v>21</v>
      </c>
      <c r="M29064" s="2" t="str">
        <f>PROPER(Table1[[#This Row],[Category]])</f>
        <v>Kurta</v>
      </c>
      <c r="N29064" s="2" t="s">
        <v>42</v>
      </c>
      <c r="O29064" s="2">
        <v>1</v>
      </c>
      <c r="P29064" s="2" t="s">
        <v>23</v>
      </c>
      <c r="Q29064" s="2">
        <v>589</v>
      </c>
      <c r="R29064" s="4" t="s">
        <v>114</v>
      </c>
      <c r="S29064" s="4" t="s">
        <v>44</v>
      </c>
      <c r="T29064" s="2">
        <v>625020</v>
      </c>
      <c r="U29064" s="2" t="s">
        <v>26</v>
      </c>
      <c r="V29064" s="2" t="b">
        <v>0</v>
      </c>
    </row>
    <row r="29065" spans="1:22" x14ac:dyDescent="0.3">
      <c r="A29065" s="1">
        <v>29064</v>
      </c>
      <c r="B29065" s="2" t="s">
        <v>34461</v>
      </c>
      <c r="C29065" s="2">
        <v>8505595</v>
      </c>
      <c r="D29065" s="2" t="s">
        <v>17</v>
      </c>
      <c r="E29065" s="2">
        <v>49</v>
      </c>
      <c r="F29065" s="2" t="str">
        <f>IF(Table1[[#This Row],[Age]]&gt;=50, "Senior",IF(Table1[[#This Row],[Age]]&gt;=30, "Adult","Teenager"))</f>
        <v>Adult</v>
      </c>
      <c r="G29065" s="3">
        <v>44626</v>
      </c>
      <c r="H29065" s="3" t="str">
        <f>TEXT(Table1[[#This Row],[Date]],"mmm")</f>
        <v>Mar</v>
      </c>
      <c r="I29065" s="2" t="s">
        <v>18</v>
      </c>
      <c r="J29065" s="2" t="s">
        <v>40</v>
      </c>
      <c r="K29065" s="4" t="s">
        <v>1411</v>
      </c>
      <c r="L29065" s="2" t="s">
        <v>206</v>
      </c>
      <c r="M29065" s="2" t="str">
        <f>PROPER(Table1[[#This Row],[Category]])</f>
        <v>Saree</v>
      </c>
      <c r="N29065" s="2" t="s">
        <v>207</v>
      </c>
      <c r="O29065" s="2">
        <v>1</v>
      </c>
      <c r="P29065" s="2" t="s">
        <v>23</v>
      </c>
      <c r="Q29065" s="2">
        <v>635</v>
      </c>
      <c r="R29065" s="4" t="s">
        <v>56</v>
      </c>
      <c r="S29065" s="4" t="s">
        <v>57</v>
      </c>
      <c r="T29065" s="2">
        <v>560096</v>
      </c>
      <c r="U29065" s="2" t="s">
        <v>26</v>
      </c>
      <c r="V29065" s="2" t="b">
        <v>0</v>
      </c>
    </row>
    <row r="29066" spans="1:22" x14ac:dyDescent="0.3">
      <c r="A29066" s="1">
        <v>29065</v>
      </c>
      <c r="B29066" s="2" t="s">
        <v>34462</v>
      </c>
      <c r="C29066" s="2">
        <v>272718</v>
      </c>
      <c r="D29066" s="2" t="s">
        <v>17</v>
      </c>
      <c r="E29066" s="2">
        <v>38</v>
      </c>
      <c r="F29066" s="2" t="str">
        <f>IF(Table1[[#This Row],[Age]]&gt;=50, "Senior",IF(Table1[[#This Row],[Age]]&gt;=30, "Adult","Teenager"))</f>
        <v>Adult</v>
      </c>
      <c r="G29066" s="3">
        <v>44626</v>
      </c>
      <c r="H29066" s="3" t="str">
        <f>TEXT(Table1[[#This Row],[Date]],"mmm")</f>
        <v>Mar</v>
      </c>
      <c r="I29066" s="2" t="s">
        <v>18</v>
      </c>
      <c r="J29066" s="2" t="s">
        <v>40</v>
      </c>
      <c r="K29066" s="4" t="s">
        <v>812</v>
      </c>
      <c r="L29066" s="2" t="s">
        <v>206</v>
      </c>
      <c r="M29066" s="2" t="str">
        <f>PROPER(Table1[[#This Row],[Category]])</f>
        <v>Saree</v>
      </c>
      <c r="N29066" s="2" t="s">
        <v>207</v>
      </c>
      <c r="O29066" s="2">
        <v>1</v>
      </c>
      <c r="P29066" s="2" t="s">
        <v>23</v>
      </c>
      <c r="Q29066" s="2">
        <v>1695</v>
      </c>
      <c r="R29066" s="4" t="s">
        <v>2433</v>
      </c>
      <c r="S29066" s="4" t="s">
        <v>123</v>
      </c>
      <c r="T29066" s="2">
        <v>456010</v>
      </c>
      <c r="U29066" s="2" t="s">
        <v>26</v>
      </c>
      <c r="V29066" s="2" t="b">
        <v>0</v>
      </c>
    </row>
    <row r="29067" spans="1:22" x14ac:dyDescent="0.3">
      <c r="A29067" s="1">
        <v>29066</v>
      </c>
      <c r="B29067" s="2" t="s">
        <v>34463</v>
      </c>
      <c r="C29067" s="2">
        <v>2870806</v>
      </c>
      <c r="D29067" s="2" t="s">
        <v>17</v>
      </c>
      <c r="E29067" s="2">
        <v>42</v>
      </c>
      <c r="F29067" s="2" t="str">
        <f>IF(Table1[[#This Row],[Age]]&gt;=50, "Senior",IF(Table1[[#This Row],[Age]]&gt;=30, "Adult","Teenager"))</f>
        <v>Adult</v>
      </c>
      <c r="G29067" s="3">
        <v>44626</v>
      </c>
      <c r="H29067" s="3" t="str">
        <f>TEXT(Table1[[#This Row],[Date]],"mmm")</f>
        <v>Mar</v>
      </c>
      <c r="I29067" s="2" t="s">
        <v>18</v>
      </c>
      <c r="J29067" s="2" t="s">
        <v>85</v>
      </c>
      <c r="K29067" s="4" t="s">
        <v>11007</v>
      </c>
      <c r="L29067" s="2" t="s">
        <v>30</v>
      </c>
      <c r="M29067" s="2" t="str">
        <f>PROPER(Table1[[#This Row],[Category]])</f>
        <v>Set</v>
      </c>
      <c r="N29067" s="2" t="s">
        <v>95</v>
      </c>
      <c r="O29067" s="2">
        <v>1</v>
      </c>
      <c r="P29067" s="2" t="s">
        <v>23</v>
      </c>
      <c r="Q29067" s="2">
        <v>751</v>
      </c>
      <c r="R29067" s="4" t="s">
        <v>21305</v>
      </c>
      <c r="S29067" s="4" t="s">
        <v>67</v>
      </c>
      <c r="T29067" s="2">
        <v>535558</v>
      </c>
      <c r="U29067" s="2" t="s">
        <v>26</v>
      </c>
      <c r="V29067" s="2" t="b">
        <v>0</v>
      </c>
    </row>
    <row r="29068" spans="1:22" x14ac:dyDescent="0.3">
      <c r="A29068" s="1">
        <v>29067</v>
      </c>
      <c r="B29068" s="2" t="s">
        <v>34464</v>
      </c>
      <c r="C29068" s="2">
        <v>2804114</v>
      </c>
      <c r="D29068" s="2" t="s">
        <v>17</v>
      </c>
      <c r="E29068" s="2">
        <v>30</v>
      </c>
      <c r="F29068" s="2" t="str">
        <f>IF(Table1[[#This Row],[Age]]&gt;=50, "Senior",IF(Table1[[#This Row],[Age]]&gt;=30, "Adult","Teenager"))</f>
        <v>Adult</v>
      </c>
      <c r="G29068" s="3">
        <v>44626</v>
      </c>
      <c r="H29068" s="3" t="str">
        <f>TEXT(Table1[[#This Row],[Date]],"mmm")</f>
        <v>Mar</v>
      </c>
      <c r="I29068" s="2" t="s">
        <v>18</v>
      </c>
      <c r="J29068" s="2" t="s">
        <v>40</v>
      </c>
      <c r="K29068" s="4" t="s">
        <v>1062</v>
      </c>
      <c r="L29068" s="2" t="s">
        <v>206</v>
      </c>
      <c r="M29068" s="2" t="str">
        <f>PROPER(Table1[[#This Row],[Category]])</f>
        <v>Saree</v>
      </c>
      <c r="N29068" s="2" t="s">
        <v>207</v>
      </c>
      <c r="O29068" s="2">
        <v>1</v>
      </c>
      <c r="P29068" s="2" t="s">
        <v>23</v>
      </c>
      <c r="Q29068" s="2">
        <v>999</v>
      </c>
      <c r="R29068" s="4" t="s">
        <v>3672</v>
      </c>
      <c r="S29068" s="4" t="s">
        <v>244</v>
      </c>
      <c r="T29068" s="2">
        <v>845305</v>
      </c>
      <c r="U29068" s="2" t="s">
        <v>26</v>
      </c>
      <c r="V29068" s="2" t="b">
        <v>0</v>
      </c>
    </row>
    <row r="29069" spans="1:22" x14ac:dyDescent="0.3">
      <c r="A29069" s="1">
        <v>29068</v>
      </c>
      <c r="B29069" s="2" t="s">
        <v>34465</v>
      </c>
      <c r="C29069" s="2">
        <v>2146247</v>
      </c>
      <c r="D29069" s="2" t="s">
        <v>17</v>
      </c>
      <c r="E29069" s="2">
        <v>23</v>
      </c>
      <c r="F29069" s="2" t="str">
        <f>IF(Table1[[#This Row],[Age]]&gt;=50, "Senior",IF(Table1[[#This Row],[Age]]&gt;=30, "Adult","Teenager"))</f>
        <v>Teenager</v>
      </c>
      <c r="G29069" s="3">
        <v>44626</v>
      </c>
      <c r="H29069" s="3" t="str">
        <f>TEXT(Table1[[#This Row],[Date]],"mmm")</f>
        <v>Mar</v>
      </c>
      <c r="I29069" s="2" t="s">
        <v>283</v>
      </c>
      <c r="J29069" s="2" t="s">
        <v>40</v>
      </c>
      <c r="K29069" s="4" t="s">
        <v>1403</v>
      </c>
      <c r="L29069" s="2" t="s">
        <v>206</v>
      </c>
      <c r="M29069" s="2" t="str">
        <f>PROPER(Table1[[#This Row],[Category]])</f>
        <v>Saree</v>
      </c>
      <c r="N29069" s="2" t="s">
        <v>207</v>
      </c>
      <c r="O29069" s="2">
        <v>1</v>
      </c>
      <c r="P29069" s="2" t="s">
        <v>23</v>
      </c>
      <c r="Q29069" s="2">
        <v>788</v>
      </c>
      <c r="R29069" s="4" t="s">
        <v>243</v>
      </c>
      <c r="S29069" s="4" t="s">
        <v>244</v>
      </c>
      <c r="T29069" s="2">
        <v>800014</v>
      </c>
      <c r="U29069" s="2" t="s">
        <v>26</v>
      </c>
      <c r="V29069" s="2" t="b">
        <v>0</v>
      </c>
    </row>
    <row r="29070" spans="1:22" x14ac:dyDescent="0.3">
      <c r="A29070" s="1">
        <v>29069</v>
      </c>
      <c r="B29070" s="2" t="s">
        <v>34466</v>
      </c>
      <c r="C29070" s="2">
        <v>1065901</v>
      </c>
      <c r="D29070" s="2" t="s">
        <v>17</v>
      </c>
      <c r="E29070" s="2">
        <v>32</v>
      </c>
      <c r="F29070" s="2" t="str">
        <f>IF(Table1[[#This Row],[Age]]&gt;=50, "Senior",IF(Table1[[#This Row],[Age]]&gt;=30, "Adult","Teenager"))</f>
        <v>Adult</v>
      </c>
      <c r="G29070" s="3">
        <v>44626</v>
      </c>
      <c r="H29070" s="3" t="str">
        <f>TEXT(Table1[[#This Row],[Date]],"mmm")</f>
        <v>Mar</v>
      </c>
      <c r="I29070" s="2" t="s">
        <v>18</v>
      </c>
      <c r="J29070" s="2" t="s">
        <v>19</v>
      </c>
      <c r="K29070" s="4" t="s">
        <v>2347</v>
      </c>
      <c r="L29070" s="2" t="s">
        <v>30</v>
      </c>
      <c r="M29070" s="2" t="str">
        <f>PROPER(Table1[[#This Row],[Category]])</f>
        <v>Set</v>
      </c>
      <c r="N29070" s="2" t="s">
        <v>95</v>
      </c>
      <c r="O29070" s="2">
        <v>1</v>
      </c>
      <c r="P29070" s="2" t="s">
        <v>23</v>
      </c>
      <c r="Q29070" s="2">
        <v>1112</v>
      </c>
      <c r="R29070" s="4" t="s">
        <v>1020</v>
      </c>
      <c r="S29070" s="4" t="s">
        <v>53</v>
      </c>
      <c r="T29070" s="2">
        <v>444606</v>
      </c>
      <c r="U29070" s="2" t="s">
        <v>26</v>
      </c>
      <c r="V29070" s="2" t="b">
        <v>0</v>
      </c>
    </row>
    <row r="29071" spans="1:22" x14ac:dyDescent="0.3">
      <c r="A29071" s="1">
        <v>29070</v>
      </c>
      <c r="B29071" s="2" t="s">
        <v>34467</v>
      </c>
      <c r="C29071" s="2">
        <v>1278516</v>
      </c>
      <c r="D29071" s="2" t="s">
        <v>48</v>
      </c>
      <c r="E29071" s="2">
        <v>41</v>
      </c>
      <c r="F29071" s="2" t="str">
        <f>IF(Table1[[#This Row],[Age]]&gt;=50, "Senior",IF(Table1[[#This Row],[Age]]&gt;=30, "Adult","Teenager"))</f>
        <v>Adult</v>
      </c>
      <c r="G29071" s="3">
        <v>44626</v>
      </c>
      <c r="H29071" s="3" t="str">
        <f>TEXT(Table1[[#This Row],[Date]],"mmm")</f>
        <v>Mar</v>
      </c>
      <c r="I29071" s="2" t="s">
        <v>18</v>
      </c>
      <c r="J29071" s="2" t="s">
        <v>19</v>
      </c>
      <c r="K29071" s="4" t="s">
        <v>12859</v>
      </c>
      <c r="L29071" s="2" t="s">
        <v>30</v>
      </c>
      <c r="M29071" s="2" t="str">
        <f>PROPER(Table1[[#This Row],[Category]])</f>
        <v>Set</v>
      </c>
      <c r="N29071" s="2" t="s">
        <v>106</v>
      </c>
      <c r="O29071" s="2">
        <v>1</v>
      </c>
      <c r="P29071" s="2" t="s">
        <v>23</v>
      </c>
      <c r="Q29071" s="2">
        <v>635</v>
      </c>
      <c r="R29071" s="4" t="s">
        <v>1470</v>
      </c>
      <c r="S29071" s="4" t="s">
        <v>53</v>
      </c>
      <c r="T29071" s="2">
        <v>401203</v>
      </c>
      <c r="U29071" s="2" t="s">
        <v>26</v>
      </c>
      <c r="V29071" s="2" t="b">
        <v>0</v>
      </c>
    </row>
    <row r="29072" spans="1:22" x14ac:dyDescent="0.3">
      <c r="A29072" s="1">
        <v>29071</v>
      </c>
      <c r="B29072" s="2" t="s">
        <v>34468</v>
      </c>
      <c r="C29072" s="2">
        <v>5817397</v>
      </c>
      <c r="D29072" s="2" t="s">
        <v>48</v>
      </c>
      <c r="E29072" s="2">
        <v>39</v>
      </c>
      <c r="F29072" s="2" t="str">
        <f>IF(Table1[[#This Row],[Age]]&gt;=50, "Senior",IF(Table1[[#This Row],[Age]]&gt;=30, "Adult","Teenager"))</f>
        <v>Adult</v>
      </c>
      <c r="G29072" s="3">
        <v>44626</v>
      </c>
      <c r="H29072" s="3" t="str">
        <f>TEXT(Table1[[#This Row],[Date]],"mmm")</f>
        <v>Mar</v>
      </c>
      <c r="I29072" s="2" t="s">
        <v>18</v>
      </c>
      <c r="J29072" s="2" t="s">
        <v>19</v>
      </c>
      <c r="K29072" s="4" t="s">
        <v>3584</v>
      </c>
      <c r="L29072" s="2" t="s">
        <v>51</v>
      </c>
      <c r="M29072" s="2" t="str">
        <f>PROPER(Table1[[#This Row],[Category]])</f>
        <v>Western Dress</v>
      </c>
      <c r="N29072" s="2" t="s">
        <v>42</v>
      </c>
      <c r="O29072" s="2">
        <v>1</v>
      </c>
      <c r="P29072" s="2" t="s">
        <v>23</v>
      </c>
      <c r="Q29072" s="2">
        <v>735</v>
      </c>
      <c r="R29072" s="4" t="s">
        <v>22898</v>
      </c>
      <c r="S29072" s="4" t="s">
        <v>25</v>
      </c>
      <c r="T29072" s="2">
        <v>141115</v>
      </c>
      <c r="U29072" s="2" t="s">
        <v>26</v>
      </c>
      <c r="V29072" s="2" t="b">
        <v>0</v>
      </c>
    </row>
    <row r="29073" spans="1:22" x14ac:dyDescent="0.3">
      <c r="A29073" s="1">
        <v>29072</v>
      </c>
      <c r="B29073" s="2" t="s">
        <v>34469</v>
      </c>
      <c r="C29073" s="2">
        <v>5228695</v>
      </c>
      <c r="D29073" s="2" t="s">
        <v>17</v>
      </c>
      <c r="E29073" s="2">
        <v>22</v>
      </c>
      <c r="F29073" s="2" t="str">
        <f>IF(Table1[[#This Row],[Age]]&gt;=50, "Senior",IF(Table1[[#This Row],[Age]]&gt;=30, "Adult","Teenager"))</f>
        <v>Teenager</v>
      </c>
      <c r="G29073" s="3">
        <v>44626</v>
      </c>
      <c r="H29073" s="3" t="str">
        <f>TEXT(Table1[[#This Row],[Date]],"mmm")</f>
        <v>Mar</v>
      </c>
      <c r="I29073" s="2" t="s">
        <v>18</v>
      </c>
      <c r="J29073" s="2" t="s">
        <v>54</v>
      </c>
      <c r="K29073" s="4" t="s">
        <v>6534</v>
      </c>
      <c r="L29073" s="2" t="s">
        <v>470</v>
      </c>
      <c r="M29073" s="2" t="str">
        <f>PROPER(Table1[[#This Row],[Category]])</f>
        <v>Blouse</v>
      </c>
      <c r="N29073" s="2" t="s">
        <v>31</v>
      </c>
      <c r="O29073" s="2">
        <v>1</v>
      </c>
      <c r="P29073" s="2" t="s">
        <v>23</v>
      </c>
      <c r="Q29073" s="2">
        <v>647</v>
      </c>
      <c r="R29073" s="4" t="s">
        <v>82</v>
      </c>
      <c r="S29073" s="4" t="s">
        <v>83</v>
      </c>
      <c r="T29073" s="2">
        <v>500087</v>
      </c>
      <c r="U29073" s="2" t="s">
        <v>26</v>
      </c>
      <c r="V29073" s="2" t="b">
        <v>0</v>
      </c>
    </row>
    <row r="29074" spans="1:22" x14ac:dyDescent="0.3">
      <c r="A29074" s="1">
        <v>29073</v>
      </c>
      <c r="B29074" s="2" t="s">
        <v>34470</v>
      </c>
      <c r="C29074" s="2">
        <v>1313949</v>
      </c>
      <c r="D29074" s="2" t="s">
        <v>17</v>
      </c>
      <c r="E29074" s="2">
        <v>39</v>
      </c>
      <c r="F29074" s="2" t="str">
        <f>IF(Table1[[#This Row],[Age]]&gt;=50, "Senior",IF(Table1[[#This Row],[Age]]&gt;=30, "Adult","Teenager"))</f>
        <v>Adult</v>
      </c>
      <c r="G29074" s="3">
        <v>44626</v>
      </c>
      <c r="H29074" s="3" t="str">
        <f>TEXT(Table1[[#This Row],[Date]],"mmm")</f>
        <v>Mar</v>
      </c>
      <c r="I29074" s="2" t="s">
        <v>18</v>
      </c>
      <c r="J29074" s="2" t="s">
        <v>54</v>
      </c>
      <c r="K29074" s="4" t="s">
        <v>2963</v>
      </c>
      <c r="L29074" s="2" t="s">
        <v>30</v>
      </c>
      <c r="M29074" s="2" t="str">
        <f>PROPER(Table1[[#This Row],[Category]])</f>
        <v>Set</v>
      </c>
      <c r="N29074" s="2" t="s">
        <v>106</v>
      </c>
      <c r="O29074" s="2">
        <v>1</v>
      </c>
      <c r="P29074" s="2" t="s">
        <v>23</v>
      </c>
      <c r="Q29074" s="2">
        <v>824</v>
      </c>
      <c r="R29074" s="4" t="s">
        <v>1908</v>
      </c>
      <c r="S29074" s="4" t="s">
        <v>919</v>
      </c>
      <c r="T29074" s="2">
        <v>492001</v>
      </c>
      <c r="U29074" s="2" t="s">
        <v>26</v>
      </c>
      <c r="V29074" s="2" t="b">
        <v>0</v>
      </c>
    </row>
    <row r="29075" spans="1:22" x14ac:dyDescent="0.3">
      <c r="A29075" s="1">
        <v>29074</v>
      </c>
      <c r="B29075" s="2" t="s">
        <v>34471</v>
      </c>
      <c r="C29075" s="2">
        <v>7625470</v>
      </c>
      <c r="D29075" s="2" t="s">
        <v>48</v>
      </c>
      <c r="E29075" s="2">
        <v>78</v>
      </c>
      <c r="F29075" s="2" t="str">
        <f>IF(Table1[[#This Row],[Age]]&gt;=50, "Senior",IF(Table1[[#This Row],[Age]]&gt;=30, "Adult","Teenager"))</f>
        <v>Senior</v>
      </c>
      <c r="G29075" s="3">
        <v>44626</v>
      </c>
      <c r="H29075" s="3" t="str">
        <f>TEXT(Table1[[#This Row],[Date]],"mmm")</f>
        <v>Mar</v>
      </c>
      <c r="I29075" s="2" t="s">
        <v>18</v>
      </c>
      <c r="J29075" s="2" t="s">
        <v>54</v>
      </c>
      <c r="K29075" s="4" t="s">
        <v>2477</v>
      </c>
      <c r="L29075" s="2" t="s">
        <v>51</v>
      </c>
      <c r="M29075" s="2" t="str">
        <f>PROPER(Table1[[#This Row],[Category]])</f>
        <v>Western Dress</v>
      </c>
      <c r="N29075" s="2" t="s">
        <v>22</v>
      </c>
      <c r="O29075" s="2">
        <v>1</v>
      </c>
      <c r="P29075" s="2" t="s">
        <v>23</v>
      </c>
      <c r="Q29075" s="2">
        <v>859</v>
      </c>
      <c r="R29075" s="4" t="s">
        <v>82</v>
      </c>
      <c r="S29075" s="4" t="s">
        <v>83</v>
      </c>
      <c r="T29075" s="2">
        <v>502032</v>
      </c>
      <c r="U29075" s="2" t="s">
        <v>26</v>
      </c>
      <c r="V29075" s="2" t="b">
        <v>0</v>
      </c>
    </row>
    <row r="29076" spans="1:22" x14ac:dyDescent="0.3">
      <c r="A29076" s="1">
        <v>29075</v>
      </c>
      <c r="B29076" s="2" t="s">
        <v>34472</v>
      </c>
      <c r="C29076" s="2">
        <v>430817</v>
      </c>
      <c r="D29076" s="2" t="s">
        <v>48</v>
      </c>
      <c r="E29076" s="2">
        <v>35</v>
      </c>
      <c r="F29076" s="2" t="str">
        <f>IF(Table1[[#This Row],[Age]]&gt;=50, "Senior",IF(Table1[[#This Row],[Age]]&gt;=30, "Adult","Teenager"))</f>
        <v>Adult</v>
      </c>
      <c r="G29076" s="3">
        <v>44626</v>
      </c>
      <c r="H29076" s="3" t="str">
        <f>TEXT(Table1[[#This Row],[Date]],"mmm")</f>
        <v>Mar</v>
      </c>
      <c r="I29076" s="2" t="s">
        <v>18</v>
      </c>
      <c r="J29076" s="2" t="s">
        <v>19</v>
      </c>
      <c r="K29076" s="4" t="s">
        <v>3473</v>
      </c>
      <c r="L29076" s="2" t="s">
        <v>30</v>
      </c>
      <c r="M29076" s="2" t="str">
        <f>PROPER(Table1[[#This Row],[Category]])</f>
        <v>Set</v>
      </c>
      <c r="N29076" s="2" t="s">
        <v>95</v>
      </c>
      <c r="O29076" s="2">
        <v>1</v>
      </c>
      <c r="P29076" s="2" t="s">
        <v>23</v>
      </c>
      <c r="Q29076" s="2">
        <v>613</v>
      </c>
      <c r="R29076" s="4" t="s">
        <v>2182</v>
      </c>
      <c r="S29076" s="4" t="s">
        <v>142</v>
      </c>
      <c r="T29076" s="2">
        <v>362265</v>
      </c>
      <c r="U29076" s="2" t="s">
        <v>26</v>
      </c>
      <c r="V29076" s="2" t="b">
        <v>0</v>
      </c>
    </row>
    <row r="29077" spans="1:22" x14ac:dyDescent="0.3">
      <c r="A29077" s="1">
        <v>29076</v>
      </c>
      <c r="B29077" s="2" t="s">
        <v>34473</v>
      </c>
      <c r="C29077" s="2">
        <v>5448100</v>
      </c>
      <c r="D29077" s="2" t="s">
        <v>17</v>
      </c>
      <c r="E29077" s="2">
        <v>38</v>
      </c>
      <c r="F29077" s="2" t="str">
        <f>IF(Table1[[#This Row],[Age]]&gt;=50, "Senior",IF(Table1[[#This Row],[Age]]&gt;=30, "Adult","Teenager"))</f>
        <v>Adult</v>
      </c>
      <c r="G29077" s="3">
        <v>44626</v>
      </c>
      <c r="H29077" s="3" t="str">
        <f>TEXT(Table1[[#This Row],[Date]],"mmm")</f>
        <v>Mar</v>
      </c>
      <c r="I29077" s="2" t="s">
        <v>18</v>
      </c>
      <c r="J29077" s="2" t="s">
        <v>19</v>
      </c>
      <c r="K29077" s="4" t="s">
        <v>8687</v>
      </c>
      <c r="L29077" s="2" t="s">
        <v>470</v>
      </c>
      <c r="M29077" s="2" t="str">
        <f>PROPER(Table1[[#This Row],[Category]])</f>
        <v>Blouse</v>
      </c>
      <c r="N29077" s="2" t="s">
        <v>31</v>
      </c>
      <c r="O29077" s="2">
        <v>1</v>
      </c>
      <c r="P29077" s="2" t="s">
        <v>23</v>
      </c>
      <c r="Q29077" s="2">
        <v>665</v>
      </c>
      <c r="R29077" s="4" t="s">
        <v>750</v>
      </c>
      <c r="S29077" s="4" t="s">
        <v>92</v>
      </c>
      <c r="T29077" s="2">
        <v>751018</v>
      </c>
      <c r="U29077" s="2" t="s">
        <v>26</v>
      </c>
      <c r="V29077" s="2" t="b">
        <v>0</v>
      </c>
    </row>
    <row r="29078" spans="1:22" x14ac:dyDescent="0.3">
      <c r="A29078" s="1">
        <v>29077</v>
      </c>
      <c r="B29078" s="2" t="s">
        <v>34474</v>
      </c>
      <c r="C29078" s="2">
        <v>4232662</v>
      </c>
      <c r="D29078" s="2" t="s">
        <v>17</v>
      </c>
      <c r="E29078" s="2">
        <v>26</v>
      </c>
      <c r="F29078" s="2" t="str">
        <f>IF(Table1[[#This Row],[Age]]&gt;=50, "Senior",IF(Table1[[#This Row],[Age]]&gt;=30, "Adult","Teenager"))</f>
        <v>Teenager</v>
      </c>
      <c r="G29078" s="3">
        <v>44626</v>
      </c>
      <c r="H29078" s="3" t="str">
        <f>TEXT(Table1[[#This Row],[Date]],"mmm")</f>
        <v>Mar</v>
      </c>
      <c r="I29078" s="2" t="s">
        <v>18</v>
      </c>
      <c r="J29078" s="2" t="s">
        <v>19</v>
      </c>
      <c r="K29078" s="4" t="s">
        <v>1411</v>
      </c>
      <c r="L29078" s="2" t="s">
        <v>206</v>
      </c>
      <c r="M29078" s="2" t="str">
        <f>PROPER(Table1[[#This Row],[Category]])</f>
        <v>Saree</v>
      </c>
      <c r="N29078" s="2" t="s">
        <v>207</v>
      </c>
      <c r="O29078" s="2">
        <v>1</v>
      </c>
      <c r="P29078" s="2" t="s">
        <v>23</v>
      </c>
      <c r="Q29078" s="2">
        <v>625</v>
      </c>
      <c r="R29078" s="4" t="s">
        <v>100</v>
      </c>
      <c r="S29078" s="4" t="s">
        <v>53</v>
      </c>
      <c r="T29078" s="2">
        <v>400052</v>
      </c>
      <c r="U29078" s="2" t="s">
        <v>26</v>
      </c>
      <c r="V29078" s="2" t="b">
        <v>0</v>
      </c>
    </row>
    <row r="29079" spans="1:22" x14ac:dyDescent="0.3">
      <c r="A29079" s="1">
        <v>29078</v>
      </c>
      <c r="B29079" s="2" t="s">
        <v>34474</v>
      </c>
      <c r="C29079" s="2">
        <v>4232662</v>
      </c>
      <c r="D29079" s="2" t="s">
        <v>17</v>
      </c>
      <c r="E29079" s="2">
        <v>41</v>
      </c>
      <c r="F29079" s="2" t="str">
        <f>IF(Table1[[#This Row],[Age]]&gt;=50, "Senior",IF(Table1[[#This Row],[Age]]&gt;=30, "Adult","Teenager"))</f>
        <v>Adult</v>
      </c>
      <c r="G29079" s="3">
        <v>44626</v>
      </c>
      <c r="H29079" s="3" t="str">
        <f>TEXT(Table1[[#This Row],[Date]],"mmm")</f>
        <v>Mar</v>
      </c>
      <c r="I29079" s="2" t="s">
        <v>18</v>
      </c>
      <c r="J29079" s="2" t="s">
        <v>49</v>
      </c>
      <c r="K29079" s="4" t="s">
        <v>205</v>
      </c>
      <c r="L29079" s="2" t="s">
        <v>206</v>
      </c>
      <c r="M29079" s="2" t="str">
        <f>PROPER(Table1[[#This Row],[Category]])</f>
        <v>Saree</v>
      </c>
      <c r="N29079" s="2" t="s">
        <v>207</v>
      </c>
      <c r="O29079" s="2">
        <v>1</v>
      </c>
      <c r="P29079" s="2" t="s">
        <v>23</v>
      </c>
      <c r="Q29079" s="2">
        <v>499</v>
      </c>
      <c r="R29079" s="4" t="s">
        <v>37</v>
      </c>
      <c r="S29079" s="4" t="s">
        <v>38</v>
      </c>
      <c r="T29079" s="2">
        <v>700038</v>
      </c>
      <c r="U29079" s="2" t="s">
        <v>26</v>
      </c>
      <c r="V29079" s="2" t="b">
        <v>0</v>
      </c>
    </row>
    <row r="29080" spans="1:22" x14ac:dyDescent="0.3">
      <c r="A29080" s="1">
        <v>29079</v>
      </c>
      <c r="B29080" s="2" t="s">
        <v>34475</v>
      </c>
      <c r="C29080" s="2">
        <v>2523285</v>
      </c>
      <c r="D29080" s="2" t="s">
        <v>17</v>
      </c>
      <c r="E29080" s="2">
        <v>47</v>
      </c>
      <c r="F29080" s="2" t="str">
        <f>IF(Table1[[#This Row],[Age]]&gt;=50, "Senior",IF(Table1[[#This Row],[Age]]&gt;=30, "Adult","Teenager"))</f>
        <v>Adult</v>
      </c>
      <c r="G29080" s="3">
        <v>44626</v>
      </c>
      <c r="H29080" s="3" t="str">
        <f>TEXT(Table1[[#This Row],[Date]],"mmm")</f>
        <v>Mar</v>
      </c>
      <c r="I29080" s="2" t="s">
        <v>18</v>
      </c>
      <c r="J29080" s="2" t="s">
        <v>19</v>
      </c>
      <c r="K29080" s="4" t="s">
        <v>3314</v>
      </c>
      <c r="L29080" s="2" t="s">
        <v>21</v>
      </c>
      <c r="M29080" s="2" t="str">
        <f>PROPER(Table1[[#This Row],[Category]])</f>
        <v>Kurta</v>
      </c>
      <c r="N29080" s="2" t="s">
        <v>31</v>
      </c>
      <c r="O29080" s="2">
        <v>1</v>
      </c>
      <c r="P29080" s="2" t="s">
        <v>23</v>
      </c>
      <c r="Q29080" s="2">
        <v>511</v>
      </c>
      <c r="R29080" s="4" t="s">
        <v>132</v>
      </c>
      <c r="S29080" s="4" t="s">
        <v>44</v>
      </c>
      <c r="T29080" s="2">
        <v>600073</v>
      </c>
      <c r="U29080" s="2" t="s">
        <v>26</v>
      </c>
      <c r="V29080" s="2" t="b">
        <v>0</v>
      </c>
    </row>
    <row r="29081" spans="1:22" x14ac:dyDescent="0.3">
      <c r="A29081" s="1">
        <v>29080</v>
      </c>
      <c r="B29081" s="2" t="s">
        <v>34475</v>
      </c>
      <c r="C29081" s="2">
        <v>2523285</v>
      </c>
      <c r="D29081" s="2" t="s">
        <v>17</v>
      </c>
      <c r="E29081" s="2">
        <v>34</v>
      </c>
      <c r="F29081" s="2" t="str">
        <f>IF(Table1[[#This Row],[Age]]&gt;=50, "Senior",IF(Table1[[#This Row],[Age]]&gt;=30, "Adult","Teenager"))</f>
        <v>Adult</v>
      </c>
      <c r="G29081" s="3">
        <v>44626</v>
      </c>
      <c r="H29081" s="3" t="str">
        <f>TEXT(Table1[[#This Row],[Date]],"mmm")</f>
        <v>Mar</v>
      </c>
      <c r="I29081" s="2" t="s">
        <v>18</v>
      </c>
      <c r="J29081" s="2" t="s">
        <v>49</v>
      </c>
      <c r="K29081" s="4" t="s">
        <v>8940</v>
      </c>
      <c r="L29081" s="2" t="s">
        <v>21</v>
      </c>
      <c r="M29081" s="2" t="str">
        <f>PROPER(Table1[[#This Row],[Category]])</f>
        <v>Kurta</v>
      </c>
      <c r="N29081" s="2" t="s">
        <v>36</v>
      </c>
      <c r="O29081" s="2">
        <v>1</v>
      </c>
      <c r="P29081" s="2" t="s">
        <v>23</v>
      </c>
      <c r="Q29081" s="2">
        <v>432</v>
      </c>
      <c r="R29081" s="4" t="s">
        <v>27584</v>
      </c>
      <c r="S29081" s="4" t="s">
        <v>108</v>
      </c>
      <c r="T29081" s="2">
        <v>224190</v>
      </c>
      <c r="U29081" s="2" t="s">
        <v>26</v>
      </c>
      <c r="V29081" s="2" t="b">
        <v>0</v>
      </c>
    </row>
    <row r="29082" spans="1:22" x14ac:dyDescent="0.3">
      <c r="A29082" s="1">
        <v>29081</v>
      </c>
      <c r="B29082" s="2" t="s">
        <v>34476</v>
      </c>
      <c r="C29082" s="2">
        <v>7470343</v>
      </c>
      <c r="D29082" s="2" t="s">
        <v>17</v>
      </c>
      <c r="E29082" s="2">
        <v>59</v>
      </c>
      <c r="F29082" s="2" t="str">
        <f>IF(Table1[[#This Row],[Age]]&gt;=50, "Senior",IF(Table1[[#This Row],[Age]]&gt;=30, "Adult","Teenager"))</f>
        <v>Senior</v>
      </c>
      <c r="G29082" s="3">
        <v>44626</v>
      </c>
      <c r="H29082" s="3" t="str">
        <f>TEXT(Table1[[#This Row],[Date]],"mmm")</f>
        <v>Mar</v>
      </c>
      <c r="I29082" s="2" t="s">
        <v>18</v>
      </c>
      <c r="J29082" s="2" t="s">
        <v>19</v>
      </c>
      <c r="K29082" s="4" t="s">
        <v>15689</v>
      </c>
      <c r="L29082" s="2" t="s">
        <v>30</v>
      </c>
      <c r="M29082" s="2" t="str">
        <f>PROPER(Table1[[#This Row],[Category]])</f>
        <v>Set</v>
      </c>
      <c r="N29082" s="2" t="s">
        <v>36</v>
      </c>
      <c r="O29082" s="2">
        <v>1</v>
      </c>
      <c r="P29082" s="2" t="s">
        <v>23</v>
      </c>
      <c r="Q29082" s="2">
        <v>733</v>
      </c>
      <c r="R29082" s="4" t="s">
        <v>5853</v>
      </c>
      <c r="S29082" s="4" t="s">
        <v>70</v>
      </c>
      <c r="T29082" s="2">
        <v>683575</v>
      </c>
      <c r="U29082" s="2" t="s">
        <v>26</v>
      </c>
      <c r="V29082" s="2" t="b">
        <v>0</v>
      </c>
    </row>
    <row r="29083" spans="1:22" x14ac:dyDescent="0.3">
      <c r="A29083" s="1">
        <v>29082</v>
      </c>
      <c r="B29083" s="2" t="s">
        <v>34477</v>
      </c>
      <c r="C29083" s="2">
        <v>744797</v>
      </c>
      <c r="D29083" s="2" t="s">
        <v>17</v>
      </c>
      <c r="E29083" s="2">
        <v>70</v>
      </c>
      <c r="F29083" s="2" t="str">
        <f>IF(Table1[[#This Row],[Age]]&gt;=50, "Senior",IF(Table1[[#This Row],[Age]]&gt;=30, "Adult","Teenager"))</f>
        <v>Senior</v>
      </c>
      <c r="G29083" s="3">
        <v>44626</v>
      </c>
      <c r="H29083" s="3" t="str">
        <f>TEXT(Table1[[#This Row],[Date]],"mmm")</f>
        <v>Mar</v>
      </c>
      <c r="I29083" s="2" t="s">
        <v>18</v>
      </c>
      <c r="J29083" s="2" t="s">
        <v>40</v>
      </c>
      <c r="K29083" s="4" t="s">
        <v>871</v>
      </c>
      <c r="L29083" s="2" t="s">
        <v>72</v>
      </c>
      <c r="M29083" s="2" t="str">
        <f>PROPER(Table1[[#This Row],[Category]])</f>
        <v>Top</v>
      </c>
      <c r="N29083" s="2" t="s">
        <v>22</v>
      </c>
      <c r="O29083" s="2">
        <v>1</v>
      </c>
      <c r="P29083" s="2" t="s">
        <v>23</v>
      </c>
      <c r="Q29083" s="2">
        <v>545</v>
      </c>
      <c r="R29083" s="4" t="s">
        <v>56</v>
      </c>
      <c r="S29083" s="4" t="s">
        <v>57</v>
      </c>
      <c r="T29083" s="2">
        <v>560066</v>
      </c>
      <c r="U29083" s="2" t="s">
        <v>26</v>
      </c>
      <c r="V29083" s="2" t="b">
        <v>0</v>
      </c>
    </row>
    <row r="29084" spans="1:22" x14ac:dyDescent="0.3">
      <c r="A29084" s="1">
        <v>29083</v>
      </c>
      <c r="B29084" s="2" t="s">
        <v>34478</v>
      </c>
      <c r="C29084" s="2">
        <v>7077822</v>
      </c>
      <c r="D29084" s="2" t="s">
        <v>48</v>
      </c>
      <c r="E29084" s="2">
        <v>19</v>
      </c>
      <c r="F29084" s="2" t="str">
        <f>IF(Table1[[#This Row],[Age]]&gt;=50, "Senior",IF(Table1[[#This Row],[Age]]&gt;=30, "Adult","Teenager"))</f>
        <v>Teenager</v>
      </c>
      <c r="G29084" s="3">
        <v>44626</v>
      </c>
      <c r="H29084" s="3" t="str">
        <f>TEXT(Table1[[#This Row],[Date]],"mmm")</f>
        <v>Mar</v>
      </c>
      <c r="I29084" s="2" t="s">
        <v>225</v>
      </c>
      <c r="J29084" s="2" t="s">
        <v>19</v>
      </c>
      <c r="K29084" s="4" t="s">
        <v>16125</v>
      </c>
      <c r="L29084" s="2" t="s">
        <v>51</v>
      </c>
      <c r="M29084" s="2" t="str">
        <f>PROPER(Table1[[#This Row],[Category]])</f>
        <v>Western Dress</v>
      </c>
      <c r="N29084" s="2" t="s">
        <v>22</v>
      </c>
      <c r="O29084" s="2">
        <v>1</v>
      </c>
      <c r="P29084" s="2" t="s">
        <v>23</v>
      </c>
      <c r="Q29084" s="2">
        <v>743</v>
      </c>
      <c r="R29084" s="4" t="s">
        <v>822</v>
      </c>
      <c r="S29084" s="4" t="s">
        <v>67</v>
      </c>
      <c r="T29084" s="2">
        <v>517502</v>
      </c>
      <c r="U29084" s="2" t="s">
        <v>26</v>
      </c>
      <c r="V29084" s="2" t="b">
        <v>0</v>
      </c>
    </row>
    <row r="29085" spans="1:22" x14ac:dyDescent="0.3">
      <c r="A29085" s="1">
        <v>29084</v>
      </c>
      <c r="B29085" s="2" t="s">
        <v>34479</v>
      </c>
      <c r="C29085" s="2">
        <v>6529360</v>
      </c>
      <c r="D29085" s="2" t="s">
        <v>48</v>
      </c>
      <c r="E29085" s="2">
        <v>26</v>
      </c>
      <c r="F29085" s="2" t="str">
        <f>IF(Table1[[#This Row],[Age]]&gt;=50, "Senior",IF(Table1[[#This Row],[Age]]&gt;=30, "Adult","Teenager"))</f>
        <v>Teenager</v>
      </c>
      <c r="G29085" s="3">
        <v>44626</v>
      </c>
      <c r="H29085" s="3" t="str">
        <f>TEXT(Table1[[#This Row],[Date]],"mmm")</f>
        <v>Mar</v>
      </c>
      <c r="I29085" s="2" t="s">
        <v>18</v>
      </c>
      <c r="J29085" s="2" t="s">
        <v>40</v>
      </c>
      <c r="K29085" s="4" t="s">
        <v>15581</v>
      </c>
      <c r="L29085" s="2" t="s">
        <v>30</v>
      </c>
      <c r="M29085" s="2" t="str">
        <f>PROPER(Table1[[#This Row],[Category]])</f>
        <v>Set</v>
      </c>
      <c r="N29085" s="2" t="s">
        <v>42</v>
      </c>
      <c r="O29085" s="2">
        <v>1</v>
      </c>
      <c r="P29085" s="2" t="s">
        <v>23</v>
      </c>
      <c r="Q29085" s="2">
        <v>474</v>
      </c>
      <c r="R29085" s="4" t="s">
        <v>141</v>
      </c>
      <c r="S29085" s="4" t="s">
        <v>142</v>
      </c>
      <c r="T29085" s="2">
        <v>380054</v>
      </c>
      <c r="U29085" s="2" t="s">
        <v>26</v>
      </c>
      <c r="V29085" s="2" t="b">
        <v>0</v>
      </c>
    </row>
    <row r="29086" spans="1:22" x14ac:dyDescent="0.3">
      <c r="A29086" s="1">
        <v>29085</v>
      </c>
      <c r="B29086" s="2" t="s">
        <v>34480</v>
      </c>
      <c r="C29086" s="2">
        <v>3617565</v>
      </c>
      <c r="D29086" s="2" t="s">
        <v>17</v>
      </c>
      <c r="E29086" s="2">
        <v>55</v>
      </c>
      <c r="F29086" s="2" t="str">
        <f>IF(Table1[[#This Row],[Age]]&gt;=50, "Senior",IF(Table1[[#This Row],[Age]]&gt;=30, "Adult","Teenager"))</f>
        <v>Senior</v>
      </c>
      <c r="G29086" s="3">
        <v>44626</v>
      </c>
      <c r="H29086" s="3" t="str">
        <f>TEXT(Table1[[#This Row],[Date]],"mmm")</f>
        <v>Mar</v>
      </c>
      <c r="I29086" s="2" t="s">
        <v>18</v>
      </c>
      <c r="J29086" s="2" t="s">
        <v>19</v>
      </c>
      <c r="K29086" s="4" t="s">
        <v>17238</v>
      </c>
      <c r="L29086" s="2" t="s">
        <v>30</v>
      </c>
      <c r="M29086" s="2" t="str">
        <f>PROPER(Table1[[#This Row],[Category]])</f>
        <v>Set</v>
      </c>
      <c r="N29086" s="2" t="s">
        <v>63</v>
      </c>
      <c r="O29086" s="2">
        <v>1</v>
      </c>
      <c r="P29086" s="2" t="s">
        <v>23</v>
      </c>
      <c r="Q29086" s="2">
        <v>899</v>
      </c>
      <c r="R29086" s="4" t="s">
        <v>234</v>
      </c>
      <c r="S29086" s="4" t="s">
        <v>235</v>
      </c>
      <c r="T29086" s="2">
        <v>827010</v>
      </c>
      <c r="U29086" s="2" t="s">
        <v>26</v>
      </c>
      <c r="V29086" s="2" t="b">
        <v>0</v>
      </c>
    </row>
    <row r="29087" spans="1:22" x14ac:dyDescent="0.3">
      <c r="A29087" s="1">
        <v>29086</v>
      </c>
      <c r="B29087" s="2" t="s">
        <v>34481</v>
      </c>
      <c r="C29087" s="2">
        <v>2526694</v>
      </c>
      <c r="D29087" s="2" t="s">
        <v>17</v>
      </c>
      <c r="E29087" s="2">
        <v>31</v>
      </c>
      <c r="F29087" s="2" t="str">
        <f>IF(Table1[[#This Row],[Age]]&gt;=50, "Senior",IF(Table1[[#This Row],[Age]]&gt;=30, "Adult","Teenager"))</f>
        <v>Adult</v>
      </c>
      <c r="G29087" s="3">
        <v>44626</v>
      </c>
      <c r="H29087" s="3" t="str">
        <f>TEXT(Table1[[#This Row],[Date]],"mmm")</f>
        <v>Mar</v>
      </c>
      <c r="I29087" s="2" t="s">
        <v>283</v>
      </c>
      <c r="J29087" s="2" t="s">
        <v>40</v>
      </c>
      <c r="K29087" s="4" t="s">
        <v>14382</v>
      </c>
      <c r="L29087" s="2" t="s">
        <v>30</v>
      </c>
      <c r="M29087" s="2" t="str">
        <f>PROPER(Table1[[#This Row],[Category]])</f>
        <v>Set</v>
      </c>
      <c r="N29087" s="2" t="s">
        <v>31</v>
      </c>
      <c r="O29087" s="2">
        <v>1</v>
      </c>
      <c r="P29087" s="2" t="s">
        <v>23</v>
      </c>
      <c r="Q29087" s="2">
        <v>1096</v>
      </c>
      <c r="R29087" s="4" t="s">
        <v>3108</v>
      </c>
      <c r="S29087" s="4" t="s">
        <v>97</v>
      </c>
      <c r="T29087" s="2">
        <v>305901</v>
      </c>
      <c r="U29087" s="2" t="s">
        <v>26</v>
      </c>
      <c r="V29087" s="2" t="b">
        <v>0</v>
      </c>
    </row>
    <row r="29088" spans="1:22" x14ac:dyDescent="0.3">
      <c r="A29088" s="1">
        <v>29087</v>
      </c>
      <c r="B29088" s="2" t="s">
        <v>34482</v>
      </c>
      <c r="C29088" s="2">
        <v>9274411</v>
      </c>
      <c r="D29088" s="2" t="s">
        <v>17</v>
      </c>
      <c r="E29088" s="2">
        <v>26</v>
      </c>
      <c r="F29088" s="2" t="str">
        <f>IF(Table1[[#This Row],[Age]]&gt;=50, "Senior",IF(Table1[[#This Row],[Age]]&gt;=30, "Adult","Teenager"))</f>
        <v>Teenager</v>
      </c>
      <c r="G29088" s="3">
        <v>44626</v>
      </c>
      <c r="H29088" s="3" t="str">
        <f>TEXT(Table1[[#This Row],[Date]],"mmm")</f>
        <v>Mar</v>
      </c>
      <c r="I29088" s="2" t="s">
        <v>18</v>
      </c>
      <c r="J29088" s="2" t="s">
        <v>28</v>
      </c>
      <c r="K29088" s="4" t="s">
        <v>7378</v>
      </c>
      <c r="L29088" s="2" t="s">
        <v>21</v>
      </c>
      <c r="M29088" s="2" t="str">
        <f>PROPER(Table1[[#This Row],[Category]])</f>
        <v>Kurta</v>
      </c>
      <c r="N29088" s="2" t="s">
        <v>42</v>
      </c>
      <c r="O29088" s="2">
        <v>1</v>
      </c>
      <c r="P29088" s="2" t="s">
        <v>23</v>
      </c>
      <c r="Q29088" s="2">
        <v>453</v>
      </c>
      <c r="R29088" s="4" t="s">
        <v>21345</v>
      </c>
      <c r="S29088" s="4" t="s">
        <v>108</v>
      </c>
      <c r="T29088" s="2">
        <v>221709</v>
      </c>
      <c r="U29088" s="2" t="s">
        <v>26</v>
      </c>
      <c r="V29088" s="2" t="b">
        <v>0</v>
      </c>
    </row>
    <row r="29089" spans="1:22" x14ac:dyDescent="0.3">
      <c r="A29089" s="1">
        <v>29088</v>
      </c>
      <c r="B29089" s="2" t="s">
        <v>34483</v>
      </c>
      <c r="C29089" s="2">
        <v>4204145</v>
      </c>
      <c r="D29089" s="2" t="s">
        <v>17</v>
      </c>
      <c r="E29089" s="2">
        <v>30</v>
      </c>
      <c r="F29089" s="2" t="str">
        <f>IF(Table1[[#This Row],[Age]]&gt;=50, "Senior",IF(Table1[[#This Row],[Age]]&gt;=30, "Adult","Teenager"))</f>
        <v>Adult</v>
      </c>
      <c r="G29089" s="3">
        <v>44626</v>
      </c>
      <c r="H29089" s="3" t="str">
        <f>TEXT(Table1[[#This Row],[Date]],"mmm")</f>
        <v>Mar</v>
      </c>
      <c r="I29089" s="2" t="s">
        <v>18</v>
      </c>
      <c r="J29089" s="2" t="s">
        <v>19</v>
      </c>
      <c r="K29089" s="4" t="s">
        <v>8100</v>
      </c>
      <c r="L29089" s="2" t="s">
        <v>72</v>
      </c>
      <c r="M29089" s="2" t="str">
        <f>PROPER(Table1[[#This Row],[Category]])</f>
        <v>Top</v>
      </c>
      <c r="N29089" s="2" t="s">
        <v>31</v>
      </c>
      <c r="O29089" s="2">
        <v>1</v>
      </c>
      <c r="P29089" s="2" t="s">
        <v>23</v>
      </c>
      <c r="Q29089" s="2">
        <v>498</v>
      </c>
      <c r="R29089" s="4" t="s">
        <v>184</v>
      </c>
      <c r="S29089" s="4" t="s">
        <v>108</v>
      </c>
      <c r="T29089" s="2">
        <v>221005</v>
      </c>
      <c r="U29089" s="2" t="s">
        <v>26</v>
      </c>
      <c r="V29089" s="2" t="b">
        <v>0</v>
      </c>
    </row>
    <row r="29090" spans="1:22" x14ac:dyDescent="0.3">
      <c r="A29090" s="1">
        <v>29089</v>
      </c>
      <c r="B29090" s="2" t="s">
        <v>34484</v>
      </c>
      <c r="C29090" s="2">
        <v>1591010</v>
      </c>
      <c r="D29090" s="2" t="s">
        <v>17</v>
      </c>
      <c r="E29090" s="2">
        <v>45</v>
      </c>
      <c r="F29090" s="2" t="str">
        <f>IF(Table1[[#This Row],[Age]]&gt;=50, "Senior",IF(Table1[[#This Row],[Age]]&gt;=30, "Adult","Teenager"))</f>
        <v>Adult</v>
      </c>
      <c r="G29090" s="3">
        <v>44626</v>
      </c>
      <c r="H29090" s="3" t="str">
        <f>TEXT(Table1[[#This Row],[Date]],"mmm")</f>
        <v>Mar</v>
      </c>
      <c r="I29090" s="2" t="s">
        <v>18</v>
      </c>
      <c r="J29090" s="2" t="s">
        <v>40</v>
      </c>
      <c r="K29090" s="4" t="s">
        <v>15708</v>
      </c>
      <c r="L29090" s="2" t="s">
        <v>72</v>
      </c>
      <c r="M29090" s="2" t="str">
        <f>PROPER(Table1[[#This Row],[Category]])</f>
        <v>Top</v>
      </c>
      <c r="N29090" s="2" t="s">
        <v>95</v>
      </c>
      <c r="O29090" s="2">
        <v>1</v>
      </c>
      <c r="P29090" s="2" t="s">
        <v>23</v>
      </c>
      <c r="Q29090" s="2">
        <v>387</v>
      </c>
      <c r="R29090" s="4" t="s">
        <v>430</v>
      </c>
      <c r="S29090" s="4" t="s">
        <v>53</v>
      </c>
      <c r="T29090" s="2">
        <v>411017</v>
      </c>
      <c r="U29090" s="2" t="s">
        <v>26</v>
      </c>
      <c r="V29090" s="2" t="b">
        <v>0</v>
      </c>
    </row>
    <row r="29091" spans="1:22" x14ac:dyDescent="0.3">
      <c r="A29091" s="1">
        <v>29090</v>
      </c>
      <c r="B29091" s="2" t="s">
        <v>34485</v>
      </c>
      <c r="C29091" s="2">
        <v>6468640</v>
      </c>
      <c r="D29091" s="2" t="s">
        <v>17</v>
      </c>
      <c r="E29091" s="2">
        <v>71</v>
      </c>
      <c r="F29091" s="2" t="str">
        <f>IF(Table1[[#This Row],[Age]]&gt;=50, "Senior",IF(Table1[[#This Row],[Age]]&gt;=30, "Adult","Teenager"))</f>
        <v>Senior</v>
      </c>
      <c r="G29091" s="3">
        <v>44626</v>
      </c>
      <c r="H29091" s="3" t="str">
        <f>TEXT(Table1[[#This Row],[Date]],"mmm")</f>
        <v>Mar</v>
      </c>
      <c r="I29091" s="2" t="s">
        <v>18</v>
      </c>
      <c r="J29091" s="2" t="s">
        <v>85</v>
      </c>
      <c r="K29091" s="4" t="s">
        <v>3115</v>
      </c>
      <c r="L29091" s="2" t="s">
        <v>30</v>
      </c>
      <c r="M29091" s="2" t="str">
        <f>PROPER(Table1[[#This Row],[Category]])</f>
        <v>Set</v>
      </c>
      <c r="N29091" s="2" t="s">
        <v>22</v>
      </c>
      <c r="O29091" s="2">
        <v>1</v>
      </c>
      <c r="P29091" s="2" t="s">
        <v>23</v>
      </c>
      <c r="Q29091" s="2">
        <v>824</v>
      </c>
      <c r="R29091" s="4" t="s">
        <v>56</v>
      </c>
      <c r="S29091" s="4" t="s">
        <v>57</v>
      </c>
      <c r="T29091" s="2">
        <v>560023</v>
      </c>
      <c r="U29091" s="2" t="s">
        <v>26</v>
      </c>
      <c r="V29091" s="2" t="b">
        <v>0</v>
      </c>
    </row>
    <row r="29092" spans="1:22" x14ac:dyDescent="0.3">
      <c r="A29092" s="1">
        <v>29091</v>
      </c>
      <c r="B29092" s="2" t="s">
        <v>34486</v>
      </c>
      <c r="C29092" s="2">
        <v>5286655</v>
      </c>
      <c r="D29092" s="2" t="s">
        <v>17</v>
      </c>
      <c r="E29092" s="2">
        <v>48</v>
      </c>
      <c r="F29092" s="2" t="str">
        <f>IF(Table1[[#This Row],[Age]]&gt;=50, "Senior",IF(Table1[[#This Row],[Age]]&gt;=30, "Adult","Teenager"))</f>
        <v>Adult</v>
      </c>
      <c r="G29092" s="3">
        <v>44626</v>
      </c>
      <c r="H29092" s="3" t="str">
        <f>TEXT(Table1[[#This Row],[Date]],"mmm")</f>
        <v>Mar</v>
      </c>
      <c r="I29092" s="2" t="s">
        <v>18</v>
      </c>
      <c r="J29092" s="2" t="s">
        <v>19</v>
      </c>
      <c r="K29092" s="4" t="s">
        <v>7070</v>
      </c>
      <c r="L29092" s="2" t="s">
        <v>21</v>
      </c>
      <c r="M29092" s="2" t="str">
        <f>PROPER(Table1[[#This Row],[Category]])</f>
        <v>Kurta</v>
      </c>
      <c r="N29092" s="2" t="s">
        <v>36</v>
      </c>
      <c r="O29092" s="2">
        <v>1</v>
      </c>
      <c r="P29092" s="2" t="s">
        <v>23</v>
      </c>
      <c r="Q29092" s="2">
        <v>735</v>
      </c>
      <c r="R29092" s="4" t="s">
        <v>9857</v>
      </c>
      <c r="S29092" s="4" t="s">
        <v>67</v>
      </c>
      <c r="T29092" s="2">
        <v>531001</v>
      </c>
      <c r="U29092" s="2" t="s">
        <v>26</v>
      </c>
      <c r="V29092" s="2" t="b">
        <v>0</v>
      </c>
    </row>
    <row r="29093" spans="1:22" x14ac:dyDescent="0.3">
      <c r="A29093" s="1">
        <v>29092</v>
      </c>
      <c r="B29093" s="2" t="s">
        <v>34487</v>
      </c>
      <c r="C29093" s="2">
        <v>1585011</v>
      </c>
      <c r="D29093" s="2" t="s">
        <v>17</v>
      </c>
      <c r="E29093" s="2">
        <v>18</v>
      </c>
      <c r="F29093" s="2" t="str">
        <f>IF(Table1[[#This Row],[Age]]&gt;=50, "Senior",IF(Table1[[#This Row],[Age]]&gt;=30, "Adult","Teenager"))</f>
        <v>Teenager</v>
      </c>
      <c r="G29093" s="3">
        <v>44626</v>
      </c>
      <c r="H29093" s="3" t="str">
        <f>TEXT(Table1[[#This Row],[Date]],"mmm")</f>
        <v>Mar</v>
      </c>
      <c r="I29093" s="2" t="s">
        <v>225</v>
      </c>
      <c r="J29093" s="2" t="s">
        <v>19</v>
      </c>
      <c r="K29093" s="4" t="s">
        <v>6568</v>
      </c>
      <c r="L29093" s="2" t="s">
        <v>21</v>
      </c>
      <c r="M29093" s="2" t="str">
        <f>PROPER(Table1[[#This Row],[Category]])</f>
        <v>Kurta</v>
      </c>
      <c r="N29093" s="2" t="s">
        <v>63</v>
      </c>
      <c r="O29093" s="2">
        <v>1</v>
      </c>
      <c r="P29093" s="2" t="s">
        <v>23</v>
      </c>
      <c r="Q29093" s="2">
        <v>325</v>
      </c>
      <c r="R29093" s="4" t="s">
        <v>22641</v>
      </c>
      <c r="S29093" s="4" t="s">
        <v>108</v>
      </c>
      <c r="T29093" s="2">
        <v>201102</v>
      </c>
      <c r="U29093" s="2" t="s">
        <v>26</v>
      </c>
      <c r="V29093" s="2" t="b">
        <v>0</v>
      </c>
    </row>
    <row r="29094" spans="1:22" x14ac:dyDescent="0.3">
      <c r="A29094" s="1">
        <v>29093</v>
      </c>
      <c r="B29094" s="2" t="s">
        <v>34488</v>
      </c>
      <c r="C29094" s="2">
        <v>9302873</v>
      </c>
      <c r="D29094" s="2" t="s">
        <v>17</v>
      </c>
      <c r="E29094" s="2">
        <v>46</v>
      </c>
      <c r="F29094" s="2" t="str">
        <f>IF(Table1[[#This Row],[Age]]&gt;=50, "Senior",IF(Table1[[#This Row],[Age]]&gt;=30, "Adult","Teenager"))</f>
        <v>Adult</v>
      </c>
      <c r="G29094" s="3">
        <v>44626</v>
      </c>
      <c r="H29094" s="3" t="str">
        <f>TEXT(Table1[[#This Row],[Date]],"mmm")</f>
        <v>Mar</v>
      </c>
      <c r="I29094" s="2" t="s">
        <v>18</v>
      </c>
      <c r="J29094" s="2" t="s">
        <v>40</v>
      </c>
      <c r="K29094" s="4" t="s">
        <v>7449</v>
      </c>
      <c r="L29094" s="2" t="s">
        <v>30</v>
      </c>
      <c r="M29094" s="2" t="str">
        <f>PROPER(Table1[[#This Row],[Category]])</f>
        <v>Set</v>
      </c>
      <c r="N29094" s="2" t="s">
        <v>22</v>
      </c>
      <c r="O29094" s="2">
        <v>1</v>
      </c>
      <c r="P29094" s="2" t="s">
        <v>23</v>
      </c>
      <c r="Q29094" s="2">
        <v>629</v>
      </c>
      <c r="R29094" s="4" t="s">
        <v>82</v>
      </c>
      <c r="S29094" s="4" t="s">
        <v>83</v>
      </c>
      <c r="T29094" s="2">
        <v>500016</v>
      </c>
      <c r="U29094" s="2" t="s">
        <v>26</v>
      </c>
      <c r="V29094" s="2" t="b">
        <v>0</v>
      </c>
    </row>
    <row r="29095" spans="1:22" x14ac:dyDescent="0.3">
      <c r="A29095" s="1">
        <v>29094</v>
      </c>
      <c r="B29095" s="2" t="s">
        <v>34489</v>
      </c>
      <c r="C29095" s="2">
        <v>3378263</v>
      </c>
      <c r="D29095" s="2" t="s">
        <v>17</v>
      </c>
      <c r="E29095" s="2">
        <v>32</v>
      </c>
      <c r="F29095" s="2" t="str">
        <f>IF(Table1[[#This Row],[Age]]&gt;=50, "Senior",IF(Table1[[#This Row],[Age]]&gt;=30, "Adult","Teenager"))</f>
        <v>Adult</v>
      </c>
      <c r="G29095" s="3">
        <v>44626</v>
      </c>
      <c r="H29095" s="3" t="str">
        <f>TEXT(Table1[[#This Row],[Date]],"mmm")</f>
        <v>Mar</v>
      </c>
      <c r="I29095" s="2" t="s">
        <v>18</v>
      </c>
      <c r="J29095" s="2" t="s">
        <v>40</v>
      </c>
      <c r="K29095" s="4" t="s">
        <v>2296</v>
      </c>
      <c r="L29095" s="2" t="s">
        <v>30</v>
      </c>
      <c r="M29095" s="2" t="str">
        <f>PROPER(Table1[[#This Row],[Category]])</f>
        <v>Set</v>
      </c>
      <c r="N29095" s="2" t="s">
        <v>63</v>
      </c>
      <c r="O29095" s="2">
        <v>1</v>
      </c>
      <c r="P29095" s="2" t="s">
        <v>23</v>
      </c>
      <c r="Q29095" s="2">
        <v>657</v>
      </c>
      <c r="R29095" s="4" t="s">
        <v>2730</v>
      </c>
      <c r="S29095" s="4" t="s">
        <v>38</v>
      </c>
      <c r="T29095" s="2">
        <v>713302</v>
      </c>
      <c r="U29095" s="2" t="s">
        <v>26</v>
      </c>
      <c r="V29095" s="2" t="b">
        <v>0</v>
      </c>
    </row>
    <row r="29096" spans="1:22" x14ac:dyDescent="0.3">
      <c r="A29096" s="1">
        <v>29095</v>
      </c>
      <c r="B29096" s="2" t="s">
        <v>34490</v>
      </c>
      <c r="C29096" s="2">
        <v>5888445</v>
      </c>
      <c r="D29096" s="2" t="s">
        <v>17</v>
      </c>
      <c r="E29096" s="2">
        <v>23</v>
      </c>
      <c r="F29096" s="2" t="str">
        <f>IF(Table1[[#This Row],[Age]]&gt;=50, "Senior",IF(Table1[[#This Row],[Age]]&gt;=30, "Adult","Teenager"))</f>
        <v>Teenager</v>
      </c>
      <c r="G29096" s="3">
        <v>44626</v>
      </c>
      <c r="H29096" s="3" t="str">
        <f>TEXT(Table1[[#This Row],[Date]],"mmm")</f>
        <v>Mar</v>
      </c>
      <c r="I29096" s="2" t="s">
        <v>18</v>
      </c>
      <c r="J29096" s="2" t="s">
        <v>19</v>
      </c>
      <c r="K29096" s="4" t="s">
        <v>1681</v>
      </c>
      <c r="L29096" s="2" t="s">
        <v>30</v>
      </c>
      <c r="M29096" s="2" t="str">
        <f>PROPER(Table1[[#This Row],[Category]])</f>
        <v>Set</v>
      </c>
      <c r="N29096" s="2" t="s">
        <v>42</v>
      </c>
      <c r="O29096" s="2">
        <v>1</v>
      </c>
      <c r="P29096" s="2" t="s">
        <v>23</v>
      </c>
      <c r="Q29096" s="2">
        <v>599</v>
      </c>
      <c r="R29096" s="4" t="s">
        <v>2925</v>
      </c>
      <c r="S29096" s="4" t="s">
        <v>142</v>
      </c>
      <c r="T29096" s="2">
        <v>360005</v>
      </c>
      <c r="U29096" s="2" t="s">
        <v>26</v>
      </c>
      <c r="V29096" s="2" t="b">
        <v>0</v>
      </c>
    </row>
    <row r="29097" spans="1:22" x14ac:dyDescent="0.3">
      <c r="A29097" s="1">
        <v>29096</v>
      </c>
      <c r="B29097" s="2" t="s">
        <v>34491</v>
      </c>
      <c r="C29097" s="2">
        <v>68548</v>
      </c>
      <c r="D29097" s="2" t="s">
        <v>17</v>
      </c>
      <c r="E29097" s="2">
        <v>22</v>
      </c>
      <c r="F29097" s="2" t="str">
        <f>IF(Table1[[#This Row],[Age]]&gt;=50, "Senior",IF(Table1[[#This Row],[Age]]&gt;=30, "Adult","Teenager"))</f>
        <v>Teenager</v>
      </c>
      <c r="G29097" s="3">
        <v>44626</v>
      </c>
      <c r="H29097" s="3" t="str">
        <f>TEXT(Table1[[#This Row],[Date]],"mmm")</f>
        <v>Mar</v>
      </c>
      <c r="I29097" s="2" t="s">
        <v>18</v>
      </c>
      <c r="J29097" s="2" t="s">
        <v>40</v>
      </c>
      <c r="K29097" s="4" t="s">
        <v>1645</v>
      </c>
      <c r="L29097" s="2" t="s">
        <v>30</v>
      </c>
      <c r="M29097" s="2" t="str">
        <f>PROPER(Table1[[#This Row],[Category]])</f>
        <v>Set</v>
      </c>
      <c r="N29097" s="2" t="s">
        <v>42</v>
      </c>
      <c r="O29097" s="2">
        <v>1</v>
      </c>
      <c r="P29097" s="2" t="s">
        <v>23</v>
      </c>
      <c r="Q29097" s="2">
        <v>1450</v>
      </c>
      <c r="R29097" s="4" t="s">
        <v>297</v>
      </c>
      <c r="S29097" s="4" t="s">
        <v>67</v>
      </c>
      <c r="T29097" s="2">
        <v>531173</v>
      </c>
      <c r="U29097" s="2" t="s">
        <v>26</v>
      </c>
      <c r="V29097" s="2" t="b">
        <v>0</v>
      </c>
    </row>
    <row r="29098" spans="1:22" x14ac:dyDescent="0.3">
      <c r="A29098" s="1">
        <v>29097</v>
      </c>
      <c r="B29098" s="2" t="s">
        <v>34492</v>
      </c>
      <c r="C29098" s="2">
        <v>8777473</v>
      </c>
      <c r="D29098" s="2" t="s">
        <v>17</v>
      </c>
      <c r="E29098" s="2">
        <v>26</v>
      </c>
      <c r="F29098" s="2" t="str">
        <f>IF(Table1[[#This Row],[Age]]&gt;=50, "Senior",IF(Table1[[#This Row],[Age]]&gt;=30, "Adult","Teenager"))</f>
        <v>Teenager</v>
      </c>
      <c r="G29098" s="3">
        <v>44626</v>
      </c>
      <c r="H29098" s="3" t="str">
        <f>TEXT(Table1[[#This Row],[Date]],"mmm")</f>
        <v>Mar</v>
      </c>
      <c r="I29098" s="2" t="s">
        <v>18</v>
      </c>
      <c r="J29098" s="2" t="s">
        <v>19</v>
      </c>
      <c r="K29098" s="4" t="s">
        <v>3775</v>
      </c>
      <c r="L29098" s="2" t="s">
        <v>30</v>
      </c>
      <c r="M29098" s="2" t="str">
        <f>PROPER(Table1[[#This Row],[Category]])</f>
        <v>Set</v>
      </c>
      <c r="N29098" s="2" t="s">
        <v>36</v>
      </c>
      <c r="O29098" s="2">
        <v>1</v>
      </c>
      <c r="P29098" s="2" t="s">
        <v>23</v>
      </c>
      <c r="Q29098" s="2">
        <v>950</v>
      </c>
      <c r="R29098" s="4" t="s">
        <v>87</v>
      </c>
      <c r="S29098" s="4" t="s">
        <v>88</v>
      </c>
      <c r="T29098" s="2">
        <v>110019</v>
      </c>
      <c r="U29098" s="2" t="s">
        <v>26</v>
      </c>
      <c r="V29098" s="2" t="b">
        <v>0</v>
      </c>
    </row>
    <row r="29099" spans="1:22" x14ac:dyDescent="0.3">
      <c r="A29099" s="1">
        <v>29098</v>
      </c>
      <c r="B29099" s="2" t="s">
        <v>34493</v>
      </c>
      <c r="C29099" s="2">
        <v>3372184</v>
      </c>
      <c r="D29099" s="2" t="s">
        <v>17</v>
      </c>
      <c r="E29099" s="2">
        <v>48</v>
      </c>
      <c r="F29099" s="2" t="str">
        <f>IF(Table1[[#This Row],[Age]]&gt;=50, "Senior",IF(Table1[[#This Row],[Age]]&gt;=30, "Adult","Teenager"))</f>
        <v>Adult</v>
      </c>
      <c r="G29099" s="3">
        <v>44626</v>
      </c>
      <c r="H29099" s="3" t="str">
        <f>TEXT(Table1[[#This Row],[Date]],"mmm")</f>
        <v>Mar</v>
      </c>
      <c r="I29099" s="2" t="s">
        <v>18</v>
      </c>
      <c r="J29099" s="2" t="s">
        <v>40</v>
      </c>
      <c r="K29099" s="4" t="s">
        <v>34494</v>
      </c>
      <c r="L29099" s="2" t="s">
        <v>21</v>
      </c>
      <c r="M29099" s="2" t="str">
        <f>PROPER(Table1[[#This Row],[Category]])</f>
        <v>Kurta</v>
      </c>
      <c r="N29099" s="2" t="s">
        <v>42</v>
      </c>
      <c r="O29099" s="2">
        <v>1</v>
      </c>
      <c r="P29099" s="2" t="s">
        <v>23</v>
      </c>
      <c r="Q29099" s="2">
        <v>377</v>
      </c>
      <c r="R29099" s="4" t="s">
        <v>87</v>
      </c>
      <c r="S29099" s="4" t="s">
        <v>88</v>
      </c>
      <c r="T29099" s="2">
        <v>110053</v>
      </c>
      <c r="U29099" s="2" t="s">
        <v>26</v>
      </c>
      <c r="V29099" s="2" t="b">
        <v>0</v>
      </c>
    </row>
    <row r="29100" spans="1:22" x14ac:dyDescent="0.3">
      <c r="A29100" s="1">
        <v>29099</v>
      </c>
      <c r="B29100" s="2" t="s">
        <v>34495</v>
      </c>
      <c r="C29100" s="2">
        <v>7669749</v>
      </c>
      <c r="D29100" s="2" t="s">
        <v>17</v>
      </c>
      <c r="E29100" s="2">
        <v>40</v>
      </c>
      <c r="F29100" s="2" t="str">
        <f>IF(Table1[[#This Row],[Age]]&gt;=50, "Senior",IF(Table1[[#This Row],[Age]]&gt;=30, "Adult","Teenager"))</f>
        <v>Adult</v>
      </c>
      <c r="G29100" s="3">
        <v>44626</v>
      </c>
      <c r="H29100" s="3" t="str">
        <f>TEXT(Table1[[#This Row],[Date]],"mmm")</f>
        <v>Mar</v>
      </c>
      <c r="I29100" s="2" t="s">
        <v>18</v>
      </c>
      <c r="J29100" s="2" t="s">
        <v>40</v>
      </c>
      <c r="K29100" s="4" t="s">
        <v>1645</v>
      </c>
      <c r="L29100" s="2" t="s">
        <v>30</v>
      </c>
      <c r="M29100" s="2" t="str">
        <f>PROPER(Table1[[#This Row],[Category]])</f>
        <v>Set</v>
      </c>
      <c r="N29100" s="2" t="s">
        <v>42</v>
      </c>
      <c r="O29100" s="2">
        <v>1</v>
      </c>
      <c r="P29100" s="2" t="s">
        <v>23</v>
      </c>
      <c r="Q29100" s="2">
        <v>1442</v>
      </c>
      <c r="R29100" s="4" t="s">
        <v>32</v>
      </c>
      <c r="S29100" s="4" t="s">
        <v>33</v>
      </c>
      <c r="T29100" s="2">
        <v>122004</v>
      </c>
      <c r="U29100" s="2" t="s">
        <v>26</v>
      </c>
      <c r="V29100" s="2" t="b">
        <v>0</v>
      </c>
    </row>
    <row r="29101" spans="1:22" x14ac:dyDescent="0.3">
      <c r="A29101" s="1">
        <v>29100</v>
      </c>
      <c r="B29101" s="2" t="s">
        <v>34496</v>
      </c>
      <c r="C29101" s="2">
        <v>2446853</v>
      </c>
      <c r="D29101" s="2" t="s">
        <v>17</v>
      </c>
      <c r="E29101" s="2">
        <v>39</v>
      </c>
      <c r="F29101" s="2" t="str">
        <f>IF(Table1[[#This Row],[Age]]&gt;=50, "Senior",IF(Table1[[#This Row],[Age]]&gt;=30, "Adult","Teenager"))</f>
        <v>Adult</v>
      </c>
      <c r="G29101" s="3">
        <v>44626</v>
      </c>
      <c r="H29101" s="3" t="str">
        <f>TEXT(Table1[[#This Row],[Date]],"mmm")</f>
        <v>Mar</v>
      </c>
      <c r="I29101" s="2" t="s">
        <v>18</v>
      </c>
      <c r="J29101" s="2" t="s">
        <v>19</v>
      </c>
      <c r="K29101" s="4" t="s">
        <v>34497</v>
      </c>
      <c r="L29101" s="2" t="s">
        <v>21</v>
      </c>
      <c r="M29101" s="2" t="str">
        <f>PROPER(Table1[[#This Row],[Category]])</f>
        <v>Kurta</v>
      </c>
      <c r="N29101" s="2" t="s">
        <v>95</v>
      </c>
      <c r="O29101" s="2">
        <v>1</v>
      </c>
      <c r="P29101" s="2" t="s">
        <v>23</v>
      </c>
      <c r="Q29101" s="2">
        <v>318</v>
      </c>
      <c r="R29101" s="4" t="s">
        <v>2461</v>
      </c>
      <c r="S29101" s="4" t="s">
        <v>53</v>
      </c>
      <c r="T29101" s="2">
        <v>431515</v>
      </c>
      <c r="U29101" s="2" t="s">
        <v>26</v>
      </c>
      <c r="V29101" s="2" t="b">
        <v>0</v>
      </c>
    </row>
    <row r="29102" spans="1:22" x14ac:dyDescent="0.3">
      <c r="A29102" s="1">
        <v>29101</v>
      </c>
      <c r="B29102" s="2" t="s">
        <v>34498</v>
      </c>
      <c r="C29102" s="2">
        <v>4612029</v>
      </c>
      <c r="D29102" s="2" t="s">
        <v>17</v>
      </c>
      <c r="E29102" s="2">
        <v>37</v>
      </c>
      <c r="F29102" s="2" t="str">
        <f>IF(Table1[[#This Row],[Age]]&gt;=50, "Senior",IF(Table1[[#This Row],[Age]]&gt;=30, "Adult","Teenager"))</f>
        <v>Adult</v>
      </c>
      <c r="G29102" s="3">
        <v>44626</v>
      </c>
      <c r="H29102" s="3" t="str">
        <f>TEXT(Table1[[#This Row],[Date]],"mmm")</f>
        <v>Mar</v>
      </c>
      <c r="I29102" s="2" t="s">
        <v>110</v>
      </c>
      <c r="J29102" s="2" t="s">
        <v>49</v>
      </c>
      <c r="K29102" s="4" t="s">
        <v>32530</v>
      </c>
      <c r="L29102" s="2" t="s">
        <v>21</v>
      </c>
      <c r="M29102" s="2" t="str">
        <f>PROPER(Table1[[#This Row],[Category]])</f>
        <v>Kurta</v>
      </c>
      <c r="N29102" s="2" t="s">
        <v>42</v>
      </c>
      <c r="O29102" s="2">
        <v>1</v>
      </c>
      <c r="P29102" s="2" t="s">
        <v>23</v>
      </c>
      <c r="Q29102" s="2">
        <v>386</v>
      </c>
      <c r="R29102" s="4" t="s">
        <v>3758</v>
      </c>
      <c r="S29102" s="4" t="s">
        <v>108</v>
      </c>
      <c r="T29102" s="2">
        <v>206002</v>
      </c>
      <c r="U29102" s="2" t="s">
        <v>26</v>
      </c>
      <c r="V29102" s="2" t="b">
        <v>0</v>
      </c>
    </row>
    <row r="29103" spans="1:22" x14ac:dyDescent="0.3">
      <c r="A29103" s="1">
        <v>29102</v>
      </c>
      <c r="B29103" s="2" t="s">
        <v>34498</v>
      </c>
      <c r="C29103" s="2">
        <v>4612029</v>
      </c>
      <c r="D29103" s="2" t="s">
        <v>17</v>
      </c>
      <c r="E29103" s="2">
        <v>31</v>
      </c>
      <c r="F29103" s="2" t="str">
        <f>IF(Table1[[#This Row],[Age]]&gt;=50, "Senior",IF(Table1[[#This Row],[Age]]&gt;=30, "Adult","Teenager"))</f>
        <v>Adult</v>
      </c>
      <c r="G29103" s="3">
        <v>44626</v>
      </c>
      <c r="H29103" s="3" t="str">
        <f>TEXT(Table1[[#This Row],[Date]],"mmm")</f>
        <v>Mar</v>
      </c>
      <c r="I29103" s="2" t="s">
        <v>18</v>
      </c>
      <c r="J29103" s="2" t="s">
        <v>19</v>
      </c>
      <c r="K29103" s="4" t="s">
        <v>5868</v>
      </c>
      <c r="L29103" s="2" t="s">
        <v>21</v>
      </c>
      <c r="M29103" s="2" t="str">
        <f>PROPER(Table1[[#This Row],[Category]])</f>
        <v>Kurta</v>
      </c>
      <c r="N29103" s="2" t="s">
        <v>31</v>
      </c>
      <c r="O29103" s="2">
        <v>1</v>
      </c>
      <c r="P29103" s="2" t="s">
        <v>23</v>
      </c>
      <c r="Q29103" s="2">
        <v>435</v>
      </c>
      <c r="R29103" s="4" t="s">
        <v>507</v>
      </c>
      <c r="S29103" s="4" t="s">
        <v>38</v>
      </c>
      <c r="T29103" s="2">
        <v>700061</v>
      </c>
      <c r="U29103" s="2" t="s">
        <v>26</v>
      </c>
      <c r="V29103" s="2" t="b">
        <v>0</v>
      </c>
    </row>
    <row r="29104" spans="1:22" x14ac:dyDescent="0.3">
      <c r="A29104" s="1">
        <v>29103</v>
      </c>
      <c r="B29104" s="2" t="s">
        <v>34499</v>
      </c>
      <c r="C29104" s="2">
        <v>494784</v>
      </c>
      <c r="D29104" s="2" t="s">
        <v>17</v>
      </c>
      <c r="E29104" s="2">
        <v>61</v>
      </c>
      <c r="F29104" s="2" t="str">
        <f>IF(Table1[[#This Row],[Age]]&gt;=50, "Senior",IF(Table1[[#This Row],[Age]]&gt;=30, "Adult","Teenager"))</f>
        <v>Senior</v>
      </c>
      <c r="G29104" s="3">
        <v>44626</v>
      </c>
      <c r="H29104" s="3" t="str">
        <f>TEXT(Table1[[#This Row],[Date]],"mmm")</f>
        <v>Mar</v>
      </c>
      <c r="I29104" s="2" t="s">
        <v>18</v>
      </c>
      <c r="J29104" s="2" t="s">
        <v>19</v>
      </c>
      <c r="K29104" s="4" t="s">
        <v>1009</v>
      </c>
      <c r="L29104" s="2" t="s">
        <v>21</v>
      </c>
      <c r="M29104" s="2" t="str">
        <f>PROPER(Table1[[#This Row],[Category]])</f>
        <v>Kurta</v>
      </c>
      <c r="N29104" s="2" t="s">
        <v>42</v>
      </c>
      <c r="O29104" s="2">
        <v>1</v>
      </c>
      <c r="P29104" s="2" t="s">
        <v>23</v>
      </c>
      <c r="Q29104" s="2">
        <v>329</v>
      </c>
      <c r="R29104" s="4" t="s">
        <v>274</v>
      </c>
      <c r="S29104" s="4" t="s">
        <v>108</v>
      </c>
      <c r="T29104" s="2">
        <v>201305</v>
      </c>
      <c r="U29104" s="2" t="s">
        <v>26</v>
      </c>
      <c r="V29104" s="2" t="b">
        <v>0</v>
      </c>
    </row>
    <row r="29105" spans="1:22" x14ac:dyDescent="0.3">
      <c r="A29105" s="1">
        <v>29104</v>
      </c>
      <c r="B29105" s="2" t="s">
        <v>34499</v>
      </c>
      <c r="C29105" s="2">
        <v>494784</v>
      </c>
      <c r="D29105" s="2" t="s">
        <v>17</v>
      </c>
      <c r="E29105" s="2">
        <v>63</v>
      </c>
      <c r="F29105" s="2" t="str">
        <f>IF(Table1[[#This Row],[Age]]&gt;=50, "Senior",IF(Table1[[#This Row],[Age]]&gt;=30, "Adult","Teenager"))</f>
        <v>Senior</v>
      </c>
      <c r="G29105" s="3">
        <v>44626</v>
      </c>
      <c r="H29105" s="3" t="str">
        <f>TEXT(Table1[[#This Row],[Date]],"mmm")</f>
        <v>Mar</v>
      </c>
      <c r="I29105" s="2" t="s">
        <v>18</v>
      </c>
      <c r="J29105" s="2" t="s">
        <v>40</v>
      </c>
      <c r="K29105" s="4" t="s">
        <v>34500</v>
      </c>
      <c r="L29105" s="2" t="s">
        <v>21</v>
      </c>
      <c r="M29105" s="2" t="str">
        <f>PROPER(Table1[[#This Row],[Category]])</f>
        <v>Kurta</v>
      </c>
      <c r="N29105" s="2" t="s">
        <v>95</v>
      </c>
      <c r="O29105" s="2">
        <v>1</v>
      </c>
      <c r="P29105" s="2" t="s">
        <v>23</v>
      </c>
      <c r="Q29105" s="2">
        <v>324</v>
      </c>
      <c r="R29105" s="4" t="s">
        <v>699</v>
      </c>
      <c r="S29105" s="4" t="s">
        <v>67</v>
      </c>
      <c r="T29105" s="2">
        <v>534207</v>
      </c>
      <c r="U29105" s="2" t="s">
        <v>26</v>
      </c>
      <c r="V29105" s="2" t="b">
        <v>0</v>
      </c>
    </row>
    <row r="29106" spans="1:22" x14ac:dyDescent="0.3">
      <c r="A29106" s="1">
        <v>29105</v>
      </c>
      <c r="B29106" s="2" t="s">
        <v>34501</v>
      </c>
      <c r="C29106" s="2">
        <v>7273123</v>
      </c>
      <c r="D29106" s="2" t="s">
        <v>17</v>
      </c>
      <c r="E29106" s="2">
        <v>25</v>
      </c>
      <c r="F29106" s="2" t="str">
        <f>IF(Table1[[#This Row],[Age]]&gt;=50, "Senior",IF(Table1[[#This Row],[Age]]&gt;=30, "Adult","Teenager"))</f>
        <v>Teenager</v>
      </c>
      <c r="G29106" s="3">
        <v>44626</v>
      </c>
      <c r="H29106" s="3" t="str">
        <f>TEXT(Table1[[#This Row],[Date]],"mmm")</f>
        <v>Mar</v>
      </c>
      <c r="I29106" s="2" t="s">
        <v>18</v>
      </c>
      <c r="J29106" s="2" t="s">
        <v>40</v>
      </c>
      <c r="K29106" s="4" t="s">
        <v>14965</v>
      </c>
      <c r="L29106" s="2" t="s">
        <v>72</v>
      </c>
      <c r="M29106" s="2" t="str">
        <f>PROPER(Table1[[#This Row],[Category]])</f>
        <v>Top</v>
      </c>
      <c r="N29106" s="2" t="s">
        <v>63</v>
      </c>
      <c r="O29106" s="2">
        <v>1</v>
      </c>
      <c r="P29106" s="2" t="s">
        <v>23</v>
      </c>
      <c r="Q29106" s="2">
        <v>329</v>
      </c>
      <c r="R29106" s="4" t="s">
        <v>7052</v>
      </c>
      <c r="S29106" s="4" t="s">
        <v>92</v>
      </c>
      <c r="T29106" s="2">
        <v>764020</v>
      </c>
      <c r="U29106" s="2" t="s">
        <v>26</v>
      </c>
      <c r="V29106" s="2" t="b">
        <v>0</v>
      </c>
    </row>
    <row r="29107" spans="1:22" x14ac:dyDescent="0.3">
      <c r="A29107" s="1">
        <v>29106</v>
      </c>
      <c r="B29107" s="2" t="s">
        <v>34502</v>
      </c>
      <c r="C29107" s="2">
        <v>686544</v>
      </c>
      <c r="D29107" s="2" t="s">
        <v>48</v>
      </c>
      <c r="E29107" s="2">
        <v>45</v>
      </c>
      <c r="F29107" s="2" t="str">
        <f>IF(Table1[[#This Row],[Age]]&gt;=50, "Senior",IF(Table1[[#This Row],[Age]]&gt;=30, "Adult","Teenager"))</f>
        <v>Adult</v>
      </c>
      <c r="G29107" s="3">
        <v>44626</v>
      </c>
      <c r="H29107" s="3" t="str">
        <f>TEXT(Table1[[#This Row],[Date]],"mmm")</f>
        <v>Mar</v>
      </c>
      <c r="I29107" s="2" t="s">
        <v>18</v>
      </c>
      <c r="J29107" s="2" t="s">
        <v>40</v>
      </c>
      <c r="K29107" s="4" t="s">
        <v>50</v>
      </c>
      <c r="L29107" s="2" t="s">
        <v>51</v>
      </c>
      <c r="M29107" s="2" t="str">
        <f>PROPER(Table1[[#This Row],[Category]])</f>
        <v>Western Dress</v>
      </c>
      <c r="N29107" s="2" t="s">
        <v>22</v>
      </c>
      <c r="O29107" s="2">
        <v>1</v>
      </c>
      <c r="P29107" s="2" t="s">
        <v>23</v>
      </c>
      <c r="Q29107" s="2">
        <v>735</v>
      </c>
      <c r="R29107" s="4" t="s">
        <v>1311</v>
      </c>
      <c r="S29107" s="4" t="s">
        <v>33</v>
      </c>
      <c r="T29107" s="2">
        <v>121001</v>
      </c>
      <c r="U29107" s="2" t="s">
        <v>26</v>
      </c>
      <c r="V29107" s="2" t="b">
        <v>0</v>
      </c>
    </row>
    <row r="29108" spans="1:22" x14ac:dyDescent="0.3">
      <c r="A29108" s="1">
        <v>29107</v>
      </c>
      <c r="B29108" s="2" t="s">
        <v>34503</v>
      </c>
      <c r="C29108" s="2">
        <v>7763749</v>
      </c>
      <c r="D29108" s="2" t="s">
        <v>48</v>
      </c>
      <c r="E29108" s="2">
        <v>49</v>
      </c>
      <c r="F29108" s="2" t="str">
        <f>IF(Table1[[#This Row],[Age]]&gt;=50, "Senior",IF(Table1[[#This Row],[Age]]&gt;=30, "Adult","Teenager"))</f>
        <v>Adult</v>
      </c>
      <c r="G29108" s="3">
        <v>44626</v>
      </c>
      <c r="H29108" s="3" t="str">
        <f>TEXT(Table1[[#This Row],[Date]],"mmm")</f>
        <v>Mar</v>
      </c>
      <c r="I29108" s="2" t="s">
        <v>18</v>
      </c>
      <c r="J29108" s="2" t="s">
        <v>59</v>
      </c>
      <c r="K29108" s="4" t="s">
        <v>28770</v>
      </c>
      <c r="L29108" s="2" t="s">
        <v>30</v>
      </c>
      <c r="M29108" s="2" t="str">
        <f>PROPER(Table1[[#This Row],[Category]])</f>
        <v>Set</v>
      </c>
      <c r="N29108" s="2" t="s">
        <v>63</v>
      </c>
      <c r="O29108" s="2">
        <v>1</v>
      </c>
      <c r="P29108" s="2" t="s">
        <v>23</v>
      </c>
      <c r="Q29108" s="2">
        <v>1096</v>
      </c>
      <c r="R29108" s="4" t="s">
        <v>495</v>
      </c>
      <c r="S29108" s="4" t="s">
        <v>83</v>
      </c>
      <c r="T29108" s="2">
        <v>500089</v>
      </c>
      <c r="U29108" s="2" t="s">
        <v>26</v>
      </c>
      <c r="V29108" s="2" t="b">
        <v>0</v>
      </c>
    </row>
    <row r="29109" spans="1:22" x14ac:dyDescent="0.3">
      <c r="A29109" s="1">
        <v>29108</v>
      </c>
      <c r="B29109" s="2" t="s">
        <v>34504</v>
      </c>
      <c r="C29109" s="2">
        <v>7137812</v>
      </c>
      <c r="D29109" s="2" t="s">
        <v>17</v>
      </c>
      <c r="E29109" s="2">
        <v>37</v>
      </c>
      <c r="F29109" s="2" t="str">
        <f>IF(Table1[[#This Row],[Age]]&gt;=50, "Senior",IF(Table1[[#This Row],[Age]]&gt;=30, "Adult","Teenager"))</f>
        <v>Adult</v>
      </c>
      <c r="G29109" s="3">
        <v>44626</v>
      </c>
      <c r="H29109" s="3" t="str">
        <f>TEXT(Table1[[#This Row],[Date]],"mmm")</f>
        <v>Mar</v>
      </c>
      <c r="I29109" s="2" t="s">
        <v>18</v>
      </c>
      <c r="J29109" s="2" t="s">
        <v>28</v>
      </c>
      <c r="K29109" s="4" t="s">
        <v>7342</v>
      </c>
      <c r="L29109" s="2" t="s">
        <v>30</v>
      </c>
      <c r="M29109" s="2" t="str">
        <f>PROPER(Table1[[#This Row],[Category]])</f>
        <v>Set</v>
      </c>
      <c r="N29109" s="2" t="s">
        <v>42</v>
      </c>
      <c r="O29109" s="2">
        <v>1</v>
      </c>
      <c r="P29109" s="2" t="s">
        <v>23</v>
      </c>
      <c r="Q29109" s="2">
        <v>677</v>
      </c>
      <c r="R29109" s="4" t="s">
        <v>2331</v>
      </c>
      <c r="S29109" s="4" t="s">
        <v>108</v>
      </c>
      <c r="T29109" s="2">
        <v>273015</v>
      </c>
      <c r="U29109" s="2" t="s">
        <v>26</v>
      </c>
      <c r="V29109" s="2" t="b">
        <v>0</v>
      </c>
    </row>
    <row r="29110" spans="1:22" x14ac:dyDescent="0.3">
      <c r="A29110" s="1">
        <v>29109</v>
      </c>
      <c r="B29110" s="2" t="s">
        <v>34505</v>
      </c>
      <c r="C29110" s="2">
        <v>3870853</v>
      </c>
      <c r="D29110" s="2" t="s">
        <v>48</v>
      </c>
      <c r="E29110" s="2">
        <v>18</v>
      </c>
      <c r="F29110" s="2" t="str">
        <f>IF(Table1[[#This Row],[Age]]&gt;=50, "Senior",IF(Table1[[#This Row],[Age]]&gt;=30, "Adult","Teenager"))</f>
        <v>Teenager</v>
      </c>
      <c r="G29110" s="3">
        <v>44626</v>
      </c>
      <c r="H29110" s="3" t="str">
        <f>TEXT(Table1[[#This Row],[Date]],"mmm")</f>
        <v>Mar</v>
      </c>
      <c r="I29110" s="2" t="s">
        <v>18</v>
      </c>
      <c r="J29110" s="2" t="s">
        <v>40</v>
      </c>
      <c r="K29110" s="4" t="s">
        <v>4633</v>
      </c>
      <c r="L29110" s="2" t="s">
        <v>30</v>
      </c>
      <c r="M29110" s="2" t="str">
        <f>PROPER(Table1[[#This Row],[Category]])</f>
        <v>Set</v>
      </c>
      <c r="N29110" s="2" t="s">
        <v>36</v>
      </c>
      <c r="O29110" s="2">
        <v>1</v>
      </c>
      <c r="P29110" s="2" t="s">
        <v>23</v>
      </c>
      <c r="Q29110" s="2">
        <v>654</v>
      </c>
      <c r="R29110" s="4" t="s">
        <v>87</v>
      </c>
      <c r="S29110" s="4" t="s">
        <v>88</v>
      </c>
      <c r="T29110" s="2">
        <v>110021</v>
      </c>
      <c r="U29110" s="2" t="s">
        <v>26</v>
      </c>
      <c r="V29110" s="2" t="b">
        <v>0</v>
      </c>
    </row>
    <row r="29111" spans="1:22" x14ac:dyDescent="0.3">
      <c r="A29111" s="1">
        <v>29110</v>
      </c>
      <c r="B29111" s="2" t="s">
        <v>34506</v>
      </c>
      <c r="C29111" s="2">
        <v>1569454</v>
      </c>
      <c r="D29111" s="2" t="s">
        <v>17</v>
      </c>
      <c r="E29111" s="2">
        <v>70</v>
      </c>
      <c r="F29111" s="2" t="str">
        <f>IF(Table1[[#This Row],[Age]]&gt;=50, "Senior",IF(Table1[[#This Row],[Age]]&gt;=30, "Adult","Teenager"))</f>
        <v>Senior</v>
      </c>
      <c r="G29111" s="3">
        <v>44626</v>
      </c>
      <c r="H29111" s="3" t="str">
        <f>TEXT(Table1[[#This Row],[Date]],"mmm")</f>
        <v>Mar</v>
      </c>
      <c r="I29111" s="2" t="s">
        <v>18</v>
      </c>
      <c r="J29111" s="2" t="s">
        <v>49</v>
      </c>
      <c r="K29111" s="4" t="s">
        <v>10435</v>
      </c>
      <c r="L29111" s="2" t="s">
        <v>30</v>
      </c>
      <c r="M29111" s="2" t="str">
        <f>PROPER(Table1[[#This Row],[Category]])</f>
        <v>Set</v>
      </c>
      <c r="N29111" s="2" t="s">
        <v>63</v>
      </c>
      <c r="O29111" s="2">
        <v>1</v>
      </c>
      <c r="P29111" s="2" t="s">
        <v>23</v>
      </c>
      <c r="Q29111" s="2">
        <v>696</v>
      </c>
      <c r="R29111" s="4" t="s">
        <v>5922</v>
      </c>
      <c r="S29111" s="4" t="s">
        <v>92</v>
      </c>
      <c r="T29111" s="2">
        <v>753014</v>
      </c>
      <c r="U29111" s="2" t="s">
        <v>26</v>
      </c>
      <c r="V29111" s="2" t="b">
        <v>0</v>
      </c>
    </row>
    <row r="29112" spans="1:22" x14ac:dyDescent="0.3">
      <c r="A29112" s="1">
        <v>29111</v>
      </c>
      <c r="B29112" s="2" t="s">
        <v>34507</v>
      </c>
      <c r="C29112" s="2">
        <v>9206567</v>
      </c>
      <c r="D29112" s="2" t="s">
        <v>17</v>
      </c>
      <c r="E29112" s="2">
        <v>25</v>
      </c>
      <c r="F29112" s="2" t="str">
        <f>IF(Table1[[#This Row],[Age]]&gt;=50, "Senior",IF(Table1[[#This Row],[Age]]&gt;=30, "Adult","Teenager"))</f>
        <v>Teenager</v>
      </c>
      <c r="G29112" s="3">
        <v>44626</v>
      </c>
      <c r="H29112" s="3" t="str">
        <f>TEXT(Table1[[#This Row],[Date]],"mmm")</f>
        <v>Mar</v>
      </c>
      <c r="I29112" s="2" t="s">
        <v>18</v>
      </c>
      <c r="J29112" s="2" t="s">
        <v>40</v>
      </c>
      <c r="K29112" s="4" t="s">
        <v>3304</v>
      </c>
      <c r="L29112" s="2" t="s">
        <v>21</v>
      </c>
      <c r="M29112" s="2" t="str">
        <f>PROPER(Table1[[#This Row],[Category]])</f>
        <v>Kurta</v>
      </c>
      <c r="N29112" s="2" t="s">
        <v>22</v>
      </c>
      <c r="O29112" s="2">
        <v>1</v>
      </c>
      <c r="P29112" s="2" t="s">
        <v>23</v>
      </c>
      <c r="Q29112" s="2">
        <v>292</v>
      </c>
      <c r="R29112" s="4" t="s">
        <v>82</v>
      </c>
      <c r="S29112" s="4" t="s">
        <v>83</v>
      </c>
      <c r="T29112" s="2">
        <v>502325</v>
      </c>
      <c r="U29112" s="2" t="s">
        <v>26</v>
      </c>
      <c r="V29112" s="2" t="b">
        <v>0</v>
      </c>
    </row>
    <row r="29113" spans="1:22" x14ac:dyDescent="0.3">
      <c r="A29113" s="1">
        <v>29112</v>
      </c>
      <c r="B29113" s="2" t="s">
        <v>34508</v>
      </c>
      <c r="C29113" s="2">
        <v>1602874</v>
      </c>
      <c r="D29113" s="2" t="s">
        <v>48</v>
      </c>
      <c r="E29113" s="2">
        <v>39</v>
      </c>
      <c r="F29113" s="2" t="str">
        <f>IF(Table1[[#This Row],[Age]]&gt;=50, "Senior",IF(Table1[[#This Row],[Age]]&gt;=30, "Adult","Teenager"))</f>
        <v>Adult</v>
      </c>
      <c r="G29113" s="3">
        <v>44626</v>
      </c>
      <c r="H29113" s="3" t="str">
        <f>TEXT(Table1[[#This Row],[Date]],"mmm")</f>
        <v>Mar</v>
      </c>
      <c r="I29113" s="2" t="s">
        <v>18</v>
      </c>
      <c r="J29113" s="2" t="s">
        <v>40</v>
      </c>
      <c r="K29113" s="4" t="s">
        <v>17121</v>
      </c>
      <c r="L29113" s="2" t="s">
        <v>51</v>
      </c>
      <c r="M29113" s="2" t="str">
        <f>PROPER(Table1[[#This Row],[Category]])</f>
        <v>Western Dress</v>
      </c>
      <c r="N29113" s="2" t="s">
        <v>22</v>
      </c>
      <c r="O29113" s="2">
        <v>1</v>
      </c>
      <c r="P29113" s="2" t="s">
        <v>23</v>
      </c>
      <c r="Q29113" s="2">
        <v>1229</v>
      </c>
      <c r="R29113" s="4" t="s">
        <v>87</v>
      </c>
      <c r="S29113" s="4" t="s">
        <v>88</v>
      </c>
      <c r="T29113" s="2">
        <v>110001</v>
      </c>
      <c r="U29113" s="2" t="s">
        <v>26</v>
      </c>
      <c r="V29113" s="2" t="b">
        <v>0</v>
      </c>
    </row>
    <row r="29114" spans="1:22" x14ac:dyDescent="0.3">
      <c r="A29114" s="1">
        <v>29113</v>
      </c>
      <c r="B29114" s="2" t="s">
        <v>34509</v>
      </c>
      <c r="C29114" s="2">
        <v>5879269</v>
      </c>
      <c r="D29114" s="2" t="s">
        <v>17</v>
      </c>
      <c r="E29114" s="2">
        <v>77</v>
      </c>
      <c r="F29114" s="2" t="str">
        <f>IF(Table1[[#This Row],[Age]]&gt;=50, "Senior",IF(Table1[[#This Row],[Age]]&gt;=30, "Adult","Teenager"))</f>
        <v>Senior</v>
      </c>
      <c r="G29114" s="3">
        <v>44626</v>
      </c>
      <c r="H29114" s="3" t="str">
        <f>TEXT(Table1[[#This Row],[Date]],"mmm")</f>
        <v>Mar</v>
      </c>
      <c r="I29114" s="2" t="s">
        <v>18</v>
      </c>
      <c r="J29114" s="2" t="s">
        <v>19</v>
      </c>
      <c r="K29114" s="4" t="s">
        <v>2734</v>
      </c>
      <c r="L29114" s="2" t="s">
        <v>21</v>
      </c>
      <c r="M29114" s="2" t="str">
        <f>PROPER(Table1[[#This Row],[Category]])</f>
        <v>Kurta</v>
      </c>
      <c r="N29114" s="2" t="s">
        <v>31</v>
      </c>
      <c r="O29114" s="2">
        <v>1</v>
      </c>
      <c r="P29114" s="2" t="s">
        <v>23</v>
      </c>
      <c r="Q29114" s="2">
        <v>486</v>
      </c>
      <c r="R29114" s="4" t="s">
        <v>1311</v>
      </c>
      <c r="S29114" s="4" t="s">
        <v>33</v>
      </c>
      <c r="T29114" s="2">
        <v>121002</v>
      </c>
      <c r="U29114" s="2" t="s">
        <v>26</v>
      </c>
      <c r="V29114" s="2" t="b">
        <v>0</v>
      </c>
    </row>
    <row r="29115" spans="1:22" x14ac:dyDescent="0.3">
      <c r="A29115" s="1">
        <v>29114</v>
      </c>
      <c r="B29115" s="2" t="s">
        <v>34510</v>
      </c>
      <c r="C29115" s="2">
        <v>6011084</v>
      </c>
      <c r="D29115" s="2" t="s">
        <v>48</v>
      </c>
      <c r="E29115" s="2">
        <v>36</v>
      </c>
      <c r="F29115" s="2" t="str">
        <f>IF(Table1[[#This Row],[Age]]&gt;=50, "Senior",IF(Table1[[#This Row],[Age]]&gt;=30, "Adult","Teenager"))</f>
        <v>Adult</v>
      </c>
      <c r="G29115" s="3">
        <v>44626</v>
      </c>
      <c r="H29115" s="3" t="str">
        <f>TEXT(Table1[[#This Row],[Date]],"mmm")</f>
        <v>Mar</v>
      </c>
      <c r="I29115" s="2" t="s">
        <v>18</v>
      </c>
      <c r="J29115" s="2" t="s">
        <v>49</v>
      </c>
      <c r="K29115" s="4" t="s">
        <v>7575</v>
      </c>
      <c r="L29115" s="2" t="s">
        <v>51</v>
      </c>
      <c r="M29115" s="2" t="str">
        <f>PROPER(Table1[[#This Row],[Category]])</f>
        <v>Western Dress</v>
      </c>
      <c r="N29115" s="2" t="s">
        <v>31</v>
      </c>
      <c r="O29115" s="2">
        <v>1</v>
      </c>
      <c r="P29115" s="2" t="s">
        <v>23</v>
      </c>
      <c r="Q29115" s="2">
        <v>885</v>
      </c>
      <c r="R29115" s="4" t="s">
        <v>528</v>
      </c>
      <c r="S29115" s="4" t="s">
        <v>70</v>
      </c>
      <c r="T29115" s="2">
        <v>673655</v>
      </c>
      <c r="U29115" s="2" t="s">
        <v>26</v>
      </c>
      <c r="V29115" s="2" t="b">
        <v>0</v>
      </c>
    </row>
    <row r="29116" spans="1:22" x14ac:dyDescent="0.3">
      <c r="A29116" s="1">
        <v>29115</v>
      </c>
      <c r="B29116" s="2" t="s">
        <v>34511</v>
      </c>
      <c r="C29116" s="2">
        <v>5968186</v>
      </c>
      <c r="D29116" s="2" t="s">
        <v>17</v>
      </c>
      <c r="E29116" s="2">
        <v>53</v>
      </c>
      <c r="F29116" s="2" t="str">
        <f>IF(Table1[[#This Row],[Age]]&gt;=50, "Senior",IF(Table1[[#This Row],[Age]]&gt;=30, "Adult","Teenager"))</f>
        <v>Senior</v>
      </c>
      <c r="G29116" s="3">
        <v>44626</v>
      </c>
      <c r="H29116" s="3" t="str">
        <f>TEXT(Table1[[#This Row],[Date]],"mmm")</f>
        <v>Mar</v>
      </c>
      <c r="I29116" s="2" t="s">
        <v>18</v>
      </c>
      <c r="J29116" s="2" t="s">
        <v>40</v>
      </c>
      <c r="K29116" s="4" t="s">
        <v>21952</v>
      </c>
      <c r="L29116" s="2" t="s">
        <v>30</v>
      </c>
      <c r="M29116" s="2" t="str">
        <f>PROPER(Table1[[#This Row],[Category]])</f>
        <v>Set</v>
      </c>
      <c r="N29116" s="2" t="s">
        <v>31</v>
      </c>
      <c r="O29116" s="2">
        <v>1</v>
      </c>
      <c r="P29116" s="2" t="s">
        <v>23</v>
      </c>
      <c r="Q29116" s="2">
        <v>455</v>
      </c>
      <c r="R29116" s="4" t="s">
        <v>87</v>
      </c>
      <c r="S29116" s="4" t="s">
        <v>88</v>
      </c>
      <c r="T29116" s="2">
        <v>110005</v>
      </c>
      <c r="U29116" s="2" t="s">
        <v>26</v>
      </c>
      <c r="V29116" s="2" t="b">
        <v>0</v>
      </c>
    </row>
    <row r="29117" spans="1:22" x14ac:dyDescent="0.3">
      <c r="A29117" s="1">
        <v>29116</v>
      </c>
      <c r="B29117" s="2" t="s">
        <v>34512</v>
      </c>
      <c r="C29117" s="2">
        <v>5467695</v>
      </c>
      <c r="D29117" s="2" t="s">
        <v>48</v>
      </c>
      <c r="E29117" s="2">
        <v>39</v>
      </c>
      <c r="F29117" s="2" t="str">
        <f>IF(Table1[[#This Row],[Age]]&gt;=50, "Senior",IF(Table1[[#This Row],[Age]]&gt;=30, "Adult","Teenager"))</f>
        <v>Adult</v>
      </c>
      <c r="G29117" s="3">
        <v>44626</v>
      </c>
      <c r="H29117" s="3" t="str">
        <f>TEXT(Table1[[#This Row],[Date]],"mmm")</f>
        <v>Mar</v>
      </c>
      <c r="I29117" s="2" t="s">
        <v>18</v>
      </c>
      <c r="J29117" s="2" t="s">
        <v>40</v>
      </c>
      <c r="K29117" s="4" t="s">
        <v>27532</v>
      </c>
      <c r="L29117" s="2" t="s">
        <v>51</v>
      </c>
      <c r="M29117" s="2" t="str">
        <f>PROPER(Table1[[#This Row],[Category]])</f>
        <v>Western Dress</v>
      </c>
      <c r="N29117" s="2" t="s">
        <v>31</v>
      </c>
      <c r="O29117" s="2">
        <v>1</v>
      </c>
      <c r="P29117" s="2" t="s">
        <v>23</v>
      </c>
      <c r="Q29117" s="2">
        <v>599</v>
      </c>
      <c r="R29117" s="4" t="s">
        <v>82</v>
      </c>
      <c r="S29117" s="4" t="s">
        <v>83</v>
      </c>
      <c r="T29117" s="2">
        <v>500084</v>
      </c>
      <c r="U29117" s="2" t="s">
        <v>26</v>
      </c>
      <c r="V29117" s="2" t="b">
        <v>0</v>
      </c>
    </row>
    <row r="29118" spans="1:22" x14ac:dyDescent="0.3">
      <c r="A29118" s="1">
        <v>29117</v>
      </c>
      <c r="B29118" s="2" t="s">
        <v>34513</v>
      </c>
      <c r="C29118" s="2">
        <v>3858607</v>
      </c>
      <c r="D29118" s="2" t="s">
        <v>17</v>
      </c>
      <c r="E29118" s="2">
        <v>33</v>
      </c>
      <c r="F29118" s="2" t="str">
        <f>IF(Table1[[#This Row],[Age]]&gt;=50, "Senior",IF(Table1[[#This Row],[Age]]&gt;=30, "Adult","Teenager"))</f>
        <v>Adult</v>
      </c>
      <c r="G29118" s="3">
        <v>44626</v>
      </c>
      <c r="H29118" s="3" t="str">
        <f>TEXT(Table1[[#This Row],[Date]],"mmm")</f>
        <v>Mar</v>
      </c>
      <c r="I29118" s="2" t="s">
        <v>18</v>
      </c>
      <c r="J29118" s="2" t="s">
        <v>49</v>
      </c>
      <c r="K29118" s="4" t="s">
        <v>2453</v>
      </c>
      <c r="L29118" s="2" t="s">
        <v>21</v>
      </c>
      <c r="M29118" s="2" t="str">
        <f>PROPER(Table1[[#This Row],[Category]])</f>
        <v>Kurta</v>
      </c>
      <c r="N29118" s="2" t="s">
        <v>42</v>
      </c>
      <c r="O29118" s="2">
        <v>1</v>
      </c>
      <c r="P29118" s="2" t="s">
        <v>23</v>
      </c>
      <c r="Q29118" s="2">
        <v>379</v>
      </c>
      <c r="R29118" s="4" t="s">
        <v>21345</v>
      </c>
      <c r="S29118" s="4" t="s">
        <v>108</v>
      </c>
      <c r="T29118" s="2">
        <v>221709</v>
      </c>
      <c r="U29118" s="2" t="s">
        <v>26</v>
      </c>
      <c r="V29118" s="2" t="b">
        <v>0</v>
      </c>
    </row>
    <row r="29119" spans="1:22" x14ac:dyDescent="0.3">
      <c r="A29119" s="1">
        <v>29118</v>
      </c>
      <c r="B29119" s="2" t="s">
        <v>34514</v>
      </c>
      <c r="C29119" s="2">
        <v>1610926</v>
      </c>
      <c r="D29119" s="2" t="s">
        <v>17</v>
      </c>
      <c r="E29119" s="2">
        <v>42</v>
      </c>
      <c r="F29119" s="2" t="str">
        <f>IF(Table1[[#This Row],[Age]]&gt;=50, "Senior",IF(Table1[[#This Row],[Age]]&gt;=30, "Adult","Teenager"))</f>
        <v>Adult</v>
      </c>
      <c r="G29119" s="3">
        <v>44626</v>
      </c>
      <c r="H29119" s="3" t="str">
        <f>TEXT(Table1[[#This Row],[Date]],"mmm")</f>
        <v>Mar</v>
      </c>
      <c r="I29119" s="2" t="s">
        <v>18</v>
      </c>
      <c r="J29119" s="2" t="s">
        <v>40</v>
      </c>
      <c r="K29119" s="4" t="s">
        <v>5868</v>
      </c>
      <c r="L29119" s="2" t="s">
        <v>21</v>
      </c>
      <c r="M29119" s="2" t="str">
        <f>PROPER(Table1[[#This Row],[Category]])</f>
        <v>Kurta</v>
      </c>
      <c r="N29119" s="2" t="s">
        <v>31</v>
      </c>
      <c r="O29119" s="2">
        <v>1</v>
      </c>
      <c r="P29119" s="2" t="s">
        <v>23</v>
      </c>
      <c r="Q29119" s="2">
        <v>435</v>
      </c>
      <c r="R29119" s="4" t="s">
        <v>132</v>
      </c>
      <c r="S29119" s="4" t="s">
        <v>44</v>
      </c>
      <c r="T29119" s="2">
        <v>600030</v>
      </c>
      <c r="U29119" s="2" t="s">
        <v>26</v>
      </c>
      <c r="V29119" s="2" t="b">
        <v>0</v>
      </c>
    </row>
    <row r="29120" spans="1:22" x14ac:dyDescent="0.3">
      <c r="A29120" s="1">
        <v>29119</v>
      </c>
      <c r="B29120" s="2" t="s">
        <v>34515</v>
      </c>
      <c r="C29120" s="2">
        <v>8239807</v>
      </c>
      <c r="D29120" s="2" t="s">
        <v>17</v>
      </c>
      <c r="E29120" s="2">
        <v>38</v>
      </c>
      <c r="F29120" s="2" t="str">
        <f>IF(Table1[[#This Row],[Age]]&gt;=50, "Senior",IF(Table1[[#This Row],[Age]]&gt;=30, "Adult","Teenager"))</f>
        <v>Adult</v>
      </c>
      <c r="G29120" s="3">
        <v>44626</v>
      </c>
      <c r="H29120" s="3" t="str">
        <f>TEXT(Table1[[#This Row],[Date]],"mmm")</f>
        <v>Mar</v>
      </c>
      <c r="I29120" s="2" t="s">
        <v>18</v>
      </c>
      <c r="J29120" s="2" t="s">
        <v>40</v>
      </c>
      <c r="K29120" s="4" t="s">
        <v>2917</v>
      </c>
      <c r="L29120" s="2" t="s">
        <v>21</v>
      </c>
      <c r="M29120" s="2" t="str">
        <f>PROPER(Table1[[#This Row],[Category]])</f>
        <v>Kurta</v>
      </c>
      <c r="N29120" s="2" t="s">
        <v>95</v>
      </c>
      <c r="O29120" s="2">
        <v>1</v>
      </c>
      <c r="P29120" s="2" t="s">
        <v>23</v>
      </c>
      <c r="Q29120" s="2">
        <v>379</v>
      </c>
      <c r="R29120" s="4" t="s">
        <v>988</v>
      </c>
      <c r="S29120" s="4" t="s">
        <v>130</v>
      </c>
      <c r="T29120" s="2">
        <v>249204</v>
      </c>
      <c r="U29120" s="2" t="s">
        <v>26</v>
      </c>
      <c r="V29120" s="2" t="b">
        <v>0</v>
      </c>
    </row>
    <row r="29121" spans="1:22" x14ac:dyDescent="0.3">
      <c r="A29121" s="1">
        <v>29120</v>
      </c>
      <c r="B29121" s="2" t="s">
        <v>34516</v>
      </c>
      <c r="C29121" s="2">
        <v>281362</v>
      </c>
      <c r="D29121" s="2" t="s">
        <v>17</v>
      </c>
      <c r="E29121" s="2">
        <v>68</v>
      </c>
      <c r="F29121" s="2" t="str">
        <f>IF(Table1[[#This Row],[Age]]&gt;=50, "Senior",IF(Table1[[#This Row],[Age]]&gt;=30, "Adult","Teenager"))</f>
        <v>Senior</v>
      </c>
      <c r="G29121" s="3">
        <v>44626</v>
      </c>
      <c r="H29121" s="3" t="str">
        <f>TEXT(Table1[[#This Row],[Date]],"mmm")</f>
        <v>Mar</v>
      </c>
      <c r="I29121" s="2" t="s">
        <v>18</v>
      </c>
      <c r="J29121" s="2" t="s">
        <v>49</v>
      </c>
      <c r="K29121" s="4" t="s">
        <v>13644</v>
      </c>
      <c r="L29121" s="2" t="s">
        <v>30</v>
      </c>
      <c r="M29121" s="2" t="str">
        <f>PROPER(Table1[[#This Row],[Category]])</f>
        <v>Set</v>
      </c>
      <c r="N29121" s="2" t="s">
        <v>95</v>
      </c>
      <c r="O29121" s="2">
        <v>1</v>
      </c>
      <c r="P29121" s="2" t="s">
        <v>23</v>
      </c>
      <c r="Q29121" s="2">
        <v>702</v>
      </c>
      <c r="R29121" s="4" t="s">
        <v>495</v>
      </c>
      <c r="S29121" s="4" t="s">
        <v>83</v>
      </c>
      <c r="T29121" s="2">
        <v>500038</v>
      </c>
      <c r="U29121" s="2" t="s">
        <v>26</v>
      </c>
      <c r="V29121" s="2" t="b">
        <v>0</v>
      </c>
    </row>
    <row r="29122" spans="1:22" x14ac:dyDescent="0.3">
      <c r="A29122" s="1">
        <v>29121</v>
      </c>
      <c r="B29122" s="2" t="s">
        <v>34517</v>
      </c>
      <c r="C29122" s="2">
        <v>4090694</v>
      </c>
      <c r="D29122" s="2" t="s">
        <v>17</v>
      </c>
      <c r="E29122" s="2">
        <v>39</v>
      </c>
      <c r="F29122" s="2" t="str">
        <f>IF(Table1[[#This Row],[Age]]&gt;=50, "Senior",IF(Table1[[#This Row],[Age]]&gt;=30, "Adult","Teenager"))</f>
        <v>Adult</v>
      </c>
      <c r="G29122" s="3">
        <v>44626</v>
      </c>
      <c r="H29122" s="3" t="str">
        <f>TEXT(Table1[[#This Row],[Date]],"mmm")</f>
        <v>Mar</v>
      </c>
      <c r="I29122" s="2" t="s">
        <v>18</v>
      </c>
      <c r="J29122" s="2" t="s">
        <v>19</v>
      </c>
      <c r="K29122" s="4" t="s">
        <v>5868</v>
      </c>
      <c r="L29122" s="2" t="s">
        <v>21</v>
      </c>
      <c r="M29122" s="2" t="str">
        <f>PROPER(Table1[[#This Row],[Category]])</f>
        <v>Kurta</v>
      </c>
      <c r="N29122" s="2" t="s">
        <v>31</v>
      </c>
      <c r="O29122" s="2">
        <v>1</v>
      </c>
      <c r="P29122" s="2" t="s">
        <v>23</v>
      </c>
      <c r="Q29122" s="2">
        <v>435</v>
      </c>
      <c r="R29122" s="4" t="s">
        <v>82</v>
      </c>
      <c r="S29122" s="4" t="s">
        <v>83</v>
      </c>
      <c r="T29122" s="2">
        <v>500084</v>
      </c>
      <c r="U29122" s="2" t="s">
        <v>26</v>
      </c>
      <c r="V29122" s="2" t="b">
        <v>0</v>
      </c>
    </row>
    <row r="29123" spans="1:22" x14ac:dyDescent="0.3">
      <c r="A29123" s="1">
        <v>29122</v>
      </c>
      <c r="B29123" s="2" t="s">
        <v>34518</v>
      </c>
      <c r="C29123" s="2">
        <v>7910742</v>
      </c>
      <c r="D29123" s="2" t="s">
        <v>17</v>
      </c>
      <c r="E29123" s="2">
        <v>45</v>
      </c>
      <c r="F29123" s="2" t="str">
        <f>IF(Table1[[#This Row],[Age]]&gt;=50, "Senior",IF(Table1[[#This Row],[Age]]&gt;=30, "Adult","Teenager"))</f>
        <v>Adult</v>
      </c>
      <c r="G29123" s="3">
        <v>44626</v>
      </c>
      <c r="H29123" s="3" t="str">
        <f>TEXT(Table1[[#This Row],[Date]],"mmm")</f>
        <v>Mar</v>
      </c>
      <c r="I29123" s="2" t="s">
        <v>18</v>
      </c>
      <c r="J29123" s="2" t="s">
        <v>40</v>
      </c>
      <c r="K29123" s="4" t="s">
        <v>8474</v>
      </c>
      <c r="L29123" s="2" t="s">
        <v>30</v>
      </c>
      <c r="M29123" s="2" t="str">
        <f>PROPER(Table1[[#This Row],[Category]])</f>
        <v>Set</v>
      </c>
      <c r="N29123" s="2" t="s">
        <v>63</v>
      </c>
      <c r="O29123" s="2">
        <v>1</v>
      </c>
      <c r="P29123" s="2" t="s">
        <v>23</v>
      </c>
      <c r="Q29123" s="2">
        <v>582</v>
      </c>
      <c r="R29123" s="4" t="s">
        <v>152</v>
      </c>
      <c r="S29123" s="4" t="s">
        <v>142</v>
      </c>
      <c r="T29123" s="2">
        <v>390002</v>
      </c>
      <c r="U29123" s="2" t="s">
        <v>26</v>
      </c>
      <c r="V29123" s="2" t="b">
        <v>0</v>
      </c>
    </row>
    <row r="29124" spans="1:22" x14ac:dyDescent="0.3">
      <c r="A29124" s="1">
        <v>29123</v>
      </c>
      <c r="B29124" s="2" t="s">
        <v>34519</v>
      </c>
      <c r="C29124" s="2">
        <v>2809748</v>
      </c>
      <c r="D29124" s="2" t="s">
        <v>48</v>
      </c>
      <c r="E29124" s="2">
        <v>20</v>
      </c>
      <c r="F29124" s="2" t="str">
        <f>IF(Table1[[#This Row],[Age]]&gt;=50, "Senior",IF(Table1[[#This Row],[Age]]&gt;=30, "Adult","Teenager"))</f>
        <v>Teenager</v>
      </c>
      <c r="G29124" s="3">
        <v>44626</v>
      </c>
      <c r="H29124" s="3" t="str">
        <f>TEXT(Table1[[#This Row],[Date]],"mmm")</f>
        <v>Mar</v>
      </c>
      <c r="I29124" s="2" t="s">
        <v>18</v>
      </c>
      <c r="J29124" s="2" t="s">
        <v>40</v>
      </c>
      <c r="K29124" s="4" t="s">
        <v>1812</v>
      </c>
      <c r="L29124" s="2" t="s">
        <v>30</v>
      </c>
      <c r="M29124" s="2" t="str">
        <f>PROPER(Table1[[#This Row],[Category]])</f>
        <v>Set</v>
      </c>
      <c r="N29124" s="2" t="s">
        <v>36</v>
      </c>
      <c r="O29124" s="2">
        <v>1</v>
      </c>
      <c r="P29124" s="2" t="s">
        <v>23</v>
      </c>
      <c r="Q29124" s="2">
        <v>1349</v>
      </c>
      <c r="R29124" s="4" t="s">
        <v>347</v>
      </c>
      <c r="S29124" s="4" t="s">
        <v>97</v>
      </c>
      <c r="T29124" s="2">
        <v>302020</v>
      </c>
      <c r="U29124" s="2" t="s">
        <v>26</v>
      </c>
      <c r="V29124" s="2" t="b">
        <v>0</v>
      </c>
    </row>
    <row r="29125" spans="1:22" x14ac:dyDescent="0.3">
      <c r="A29125" s="1">
        <v>29124</v>
      </c>
      <c r="B29125" s="2" t="s">
        <v>34520</v>
      </c>
      <c r="C29125" s="2">
        <v>8564762</v>
      </c>
      <c r="D29125" s="2" t="s">
        <v>48</v>
      </c>
      <c r="E29125" s="2">
        <v>33</v>
      </c>
      <c r="F29125" s="2" t="str">
        <f>IF(Table1[[#This Row],[Age]]&gt;=50, "Senior",IF(Table1[[#This Row],[Age]]&gt;=30, "Adult","Teenager"))</f>
        <v>Adult</v>
      </c>
      <c r="G29125" s="3">
        <v>44626</v>
      </c>
      <c r="H29125" s="3" t="str">
        <f>TEXT(Table1[[#This Row],[Date]],"mmm")</f>
        <v>Mar</v>
      </c>
      <c r="I29125" s="2" t="s">
        <v>18</v>
      </c>
      <c r="J29125" s="2" t="s">
        <v>59</v>
      </c>
      <c r="K29125" s="4" t="s">
        <v>2959</v>
      </c>
      <c r="L29125" s="2" t="s">
        <v>51</v>
      </c>
      <c r="M29125" s="2" t="str">
        <f>PROPER(Table1[[#This Row],[Category]])</f>
        <v>Western Dress</v>
      </c>
      <c r="N29125" s="2" t="s">
        <v>106</v>
      </c>
      <c r="O29125" s="2">
        <v>1</v>
      </c>
      <c r="P29125" s="2" t="s">
        <v>23</v>
      </c>
      <c r="Q29125" s="2">
        <v>614</v>
      </c>
      <c r="R29125" s="4" t="s">
        <v>274</v>
      </c>
      <c r="S29125" s="4" t="s">
        <v>108</v>
      </c>
      <c r="T29125" s="2">
        <v>201305</v>
      </c>
      <c r="U29125" s="2" t="s">
        <v>26</v>
      </c>
      <c r="V29125" s="2" t="b">
        <v>0</v>
      </c>
    </row>
    <row r="29126" spans="1:22" x14ac:dyDescent="0.3">
      <c r="A29126" s="1">
        <v>29125</v>
      </c>
      <c r="B29126" s="2" t="s">
        <v>34521</v>
      </c>
      <c r="C29126" s="2">
        <v>4565361</v>
      </c>
      <c r="D29126" s="2" t="s">
        <v>17</v>
      </c>
      <c r="E29126" s="2">
        <v>49</v>
      </c>
      <c r="F29126" s="2" t="str">
        <f>IF(Table1[[#This Row],[Age]]&gt;=50, "Senior",IF(Table1[[#This Row],[Age]]&gt;=30, "Adult","Teenager"))</f>
        <v>Adult</v>
      </c>
      <c r="G29126" s="3">
        <v>44626</v>
      </c>
      <c r="H29126" s="3" t="str">
        <f>TEXT(Table1[[#This Row],[Date]],"mmm")</f>
        <v>Mar</v>
      </c>
      <c r="I29126" s="2" t="s">
        <v>18</v>
      </c>
      <c r="J29126" s="2" t="s">
        <v>19</v>
      </c>
      <c r="K29126" s="4" t="s">
        <v>26347</v>
      </c>
      <c r="L29126" s="2" t="s">
        <v>72</v>
      </c>
      <c r="M29126" s="2" t="str">
        <f>PROPER(Table1[[#This Row],[Category]])</f>
        <v>Top</v>
      </c>
      <c r="N29126" s="2" t="s">
        <v>22</v>
      </c>
      <c r="O29126" s="2">
        <v>1</v>
      </c>
      <c r="P29126" s="2" t="s">
        <v>23</v>
      </c>
      <c r="Q29126" s="2">
        <v>513</v>
      </c>
      <c r="R29126" s="4" t="s">
        <v>1483</v>
      </c>
      <c r="S29126" s="4" t="s">
        <v>53</v>
      </c>
      <c r="T29126" s="2">
        <v>400016</v>
      </c>
      <c r="U29126" s="2" t="s">
        <v>26</v>
      </c>
      <c r="V29126" s="2" t="b">
        <v>0</v>
      </c>
    </row>
    <row r="29127" spans="1:22" x14ac:dyDescent="0.3">
      <c r="A29127" s="1">
        <v>29126</v>
      </c>
      <c r="B29127" s="2" t="s">
        <v>34522</v>
      </c>
      <c r="C29127" s="2">
        <v>6386037</v>
      </c>
      <c r="D29127" s="2" t="s">
        <v>17</v>
      </c>
      <c r="E29127" s="2">
        <v>44</v>
      </c>
      <c r="F29127" s="2" t="str">
        <f>IF(Table1[[#This Row],[Age]]&gt;=50, "Senior",IF(Table1[[#This Row],[Age]]&gt;=30, "Adult","Teenager"))</f>
        <v>Adult</v>
      </c>
      <c r="G29127" s="3">
        <v>44626</v>
      </c>
      <c r="H29127" s="3" t="str">
        <f>TEXT(Table1[[#This Row],[Date]],"mmm")</f>
        <v>Mar</v>
      </c>
      <c r="I29127" s="2" t="s">
        <v>18</v>
      </c>
      <c r="J29127" s="2" t="s">
        <v>40</v>
      </c>
      <c r="K29127" s="4" t="s">
        <v>2220</v>
      </c>
      <c r="L29127" s="2" t="s">
        <v>21</v>
      </c>
      <c r="M29127" s="2" t="str">
        <f>PROPER(Table1[[#This Row],[Category]])</f>
        <v>Kurta</v>
      </c>
      <c r="N29127" s="2" t="s">
        <v>42</v>
      </c>
      <c r="O29127" s="2">
        <v>1</v>
      </c>
      <c r="P29127" s="2" t="s">
        <v>23</v>
      </c>
      <c r="Q29127" s="2">
        <v>491</v>
      </c>
      <c r="R29127" s="4" t="s">
        <v>56</v>
      </c>
      <c r="S29127" s="4" t="s">
        <v>57</v>
      </c>
      <c r="T29127" s="2">
        <v>560100</v>
      </c>
      <c r="U29127" s="2" t="s">
        <v>26</v>
      </c>
      <c r="V29127" s="2" t="b">
        <v>0</v>
      </c>
    </row>
    <row r="29128" spans="1:22" x14ac:dyDescent="0.3">
      <c r="A29128" s="1">
        <v>29127</v>
      </c>
      <c r="B29128" s="2" t="s">
        <v>34523</v>
      </c>
      <c r="C29128" s="2">
        <v>5425179</v>
      </c>
      <c r="D29128" s="2" t="s">
        <v>48</v>
      </c>
      <c r="E29128" s="2">
        <v>33</v>
      </c>
      <c r="F29128" s="2" t="str">
        <f>IF(Table1[[#This Row],[Age]]&gt;=50, "Senior",IF(Table1[[#This Row],[Age]]&gt;=30, "Adult","Teenager"))</f>
        <v>Adult</v>
      </c>
      <c r="G29128" s="3">
        <v>44626</v>
      </c>
      <c r="H29128" s="3" t="str">
        <f>TEXT(Table1[[#This Row],[Date]],"mmm")</f>
        <v>Mar</v>
      </c>
      <c r="I29128" s="2" t="s">
        <v>18</v>
      </c>
      <c r="J29128" s="2" t="s">
        <v>85</v>
      </c>
      <c r="K29128" s="4" t="s">
        <v>2485</v>
      </c>
      <c r="L29128" s="2" t="s">
        <v>51</v>
      </c>
      <c r="M29128" s="2" t="str">
        <f>PROPER(Table1[[#This Row],[Category]])</f>
        <v>Western Dress</v>
      </c>
      <c r="N29128" s="2" t="s">
        <v>31</v>
      </c>
      <c r="O29128" s="2">
        <v>1</v>
      </c>
      <c r="P29128" s="2" t="s">
        <v>23</v>
      </c>
      <c r="Q29128" s="2">
        <v>771</v>
      </c>
      <c r="R29128" s="4" t="s">
        <v>794</v>
      </c>
      <c r="S29128" s="4" t="s">
        <v>235</v>
      </c>
      <c r="T29128" s="2">
        <v>826005</v>
      </c>
      <c r="U29128" s="2" t="s">
        <v>26</v>
      </c>
      <c r="V29128" s="2" t="b">
        <v>0</v>
      </c>
    </row>
    <row r="29129" spans="1:22" x14ac:dyDescent="0.3">
      <c r="A29129" s="1">
        <v>29128</v>
      </c>
      <c r="B29129" s="2" t="s">
        <v>34524</v>
      </c>
      <c r="C29129" s="2">
        <v>6212717</v>
      </c>
      <c r="D29129" s="2" t="s">
        <v>17</v>
      </c>
      <c r="E29129" s="2">
        <v>18</v>
      </c>
      <c r="F29129" s="2" t="str">
        <f>IF(Table1[[#This Row],[Age]]&gt;=50, "Senior",IF(Table1[[#This Row],[Age]]&gt;=30, "Adult","Teenager"))</f>
        <v>Teenager</v>
      </c>
      <c r="G29129" s="3">
        <v>44626</v>
      </c>
      <c r="H29129" s="3" t="str">
        <f>TEXT(Table1[[#This Row],[Date]],"mmm")</f>
        <v>Mar</v>
      </c>
      <c r="I29129" s="2" t="s">
        <v>18</v>
      </c>
      <c r="J29129" s="2" t="s">
        <v>49</v>
      </c>
      <c r="K29129" s="4" t="s">
        <v>8004</v>
      </c>
      <c r="L29129" s="2" t="s">
        <v>21</v>
      </c>
      <c r="M29129" s="2" t="str">
        <f>PROPER(Table1[[#This Row],[Category]])</f>
        <v>Kurta</v>
      </c>
      <c r="N29129" s="2" t="s">
        <v>31</v>
      </c>
      <c r="O29129" s="2">
        <v>1</v>
      </c>
      <c r="P29129" s="2" t="s">
        <v>23</v>
      </c>
      <c r="Q29129" s="2">
        <v>435</v>
      </c>
      <c r="R29129" s="4" t="s">
        <v>56</v>
      </c>
      <c r="S29129" s="4" t="s">
        <v>57</v>
      </c>
      <c r="T29129" s="2">
        <v>560100</v>
      </c>
      <c r="U29129" s="2" t="s">
        <v>26</v>
      </c>
      <c r="V29129" s="2" t="b">
        <v>0</v>
      </c>
    </row>
    <row r="29130" spans="1:22" x14ac:dyDescent="0.3">
      <c r="A29130" s="1">
        <v>29129</v>
      </c>
      <c r="B29130" s="2" t="s">
        <v>34525</v>
      </c>
      <c r="C29130" s="2">
        <v>5322350</v>
      </c>
      <c r="D29130" s="2" t="s">
        <v>17</v>
      </c>
      <c r="E29130" s="2">
        <v>54</v>
      </c>
      <c r="F29130" s="2" t="str">
        <f>IF(Table1[[#This Row],[Age]]&gt;=50, "Senior",IF(Table1[[#This Row],[Age]]&gt;=30, "Adult","Teenager"))</f>
        <v>Senior</v>
      </c>
      <c r="G29130" s="3">
        <v>44626</v>
      </c>
      <c r="H29130" s="3" t="str">
        <f>TEXT(Table1[[#This Row],[Date]],"mmm")</f>
        <v>Mar</v>
      </c>
      <c r="I29130" s="2" t="s">
        <v>18</v>
      </c>
      <c r="J29130" s="2" t="s">
        <v>19</v>
      </c>
      <c r="K29130" s="4" t="s">
        <v>2727</v>
      </c>
      <c r="L29130" s="2" t="s">
        <v>21</v>
      </c>
      <c r="M29130" s="2" t="str">
        <f>PROPER(Table1[[#This Row],[Category]])</f>
        <v>Kurta</v>
      </c>
      <c r="N29130" s="2" t="s">
        <v>106</v>
      </c>
      <c r="O29130" s="2">
        <v>1</v>
      </c>
      <c r="P29130" s="2" t="s">
        <v>23</v>
      </c>
      <c r="Q29130" s="2">
        <v>355</v>
      </c>
      <c r="R29130" s="4" t="s">
        <v>56</v>
      </c>
      <c r="S29130" s="4" t="s">
        <v>57</v>
      </c>
      <c r="T29130" s="2">
        <v>560110</v>
      </c>
      <c r="U29130" s="2" t="s">
        <v>26</v>
      </c>
      <c r="V29130" s="2" t="b">
        <v>0</v>
      </c>
    </row>
    <row r="29131" spans="1:22" x14ac:dyDescent="0.3">
      <c r="A29131" s="1">
        <v>29130</v>
      </c>
      <c r="B29131" s="2" t="s">
        <v>34526</v>
      </c>
      <c r="C29131" s="2">
        <v>8473478</v>
      </c>
      <c r="D29131" s="2" t="s">
        <v>17</v>
      </c>
      <c r="E29131" s="2">
        <v>49</v>
      </c>
      <c r="F29131" s="2" t="str">
        <f>IF(Table1[[#This Row],[Age]]&gt;=50, "Senior",IF(Table1[[#This Row],[Age]]&gt;=30, "Adult","Teenager"))</f>
        <v>Adult</v>
      </c>
      <c r="G29131" s="3">
        <v>44626</v>
      </c>
      <c r="H29131" s="3" t="str">
        <f>TEXT(Table1[[#This Row],[Date]],"mmm")</f>
        <v>Mar</v>
      </c>
      <c r="I29131" s="2" t="s">
        <v>18</v>
      </c>
      <c r="J29131" s="2" t="s">
        <v>40</v>
      </c>
      <c r="K29131" s="4" t="s">
        <v>7070</v>
      </c>
      <c r="L29131" s="2" t="s">
        <v>21</v>
      </c>
      <c r="M29131" s="2" t="str">
        <f>PROPER(Table1[[#This Row],[Category]])</f>
        <v>Kurta</v>
      </c>
      <c r="N29131" s="2" t="s">
        <v>36</v>
      </c>
      <c r="O29131" s="2">
        <v>1</v>
      </c>
      <c r="P29131" s="2" t="s">
        <v>23</v>
      </c>
      <c r="Q29131" s="2">
        <v>735</v>
      </c>
      <c r="R29131" s="4" t="s">
        <v>430</v>
      </c>
      <c r="S29131" s="4" t="s">
        <v>53</v>
      </c>
      <c r="T29131" s="2">
        <v>411017</v>
      </c>
      <c r="U29131" s="2" t="s">
        <v>26</v>
      </c>
      <c r="V29131" s="2" t="b">
        <v>1</v>
      </c>
    </row>
    <row r="29132" spans="1:22" x14ac:dyDescent="0.3">
      <c r="A29132" s="1">
        <v>29131</v>
      </c>
      <c r="B29132" s="2" t="s">
        <v>34527</v>
      </c>
      <c r="C29132" s="2">
        <v>2455810</v>
      </c>
      <c r="D29132" s="2" t="s">
        <v>48</v>
      </c>
      <c r="E29132" s="2">
        <v>36</v>
      </c>
      <c r="F29132" s="2" t="str">
        <f>IF(Table1[[#This Row],[Age]]&gt;=50, "Senior",IF(Table1[[#This Row],[Age]]&gt;=30, "Adult","Teenager"))</f>
        <v>Adult</v>
      </c>
      <c r="G29132" s="3">
        <v>44626</v>
      </c>
      <c r="H29132" s="3" t="str">
        <f>TEXT(Table1[[#This Row],[Date]],"mmm")</f>
        <v>Mar</v>
      </c>
      <c r="I29132" s="2" t="s">
        <v>18</v>
      </c>
      <c r="J29132" s="2" t="s">
        <v>40</v>
      </c>
      <c r="K29132" s="4" t="s">
        <v>50</v>
      </c>
      <c r="L29132" s="2" t="s">
        <v>51</v>
      </c>
      <c r="M29132" s="2" t="str">
        <f>PROPER(Table1[[#This Row],[Category]])</f>
        <v>Western Dress</v>
      </c>
      <c r="N29132" s="2" t="s">
        <v>22</v>
      </c>
      <c r="O29132" s="2">
        <v>1</v>
      </c>
      <c r="P29132" s="2" t="s">
        <v>23</v>
      </c>
      <c r="Q29132" s="2">
        <v>735</v>
      </c>
      <c r="R29132" s="4" t="s">
        <v>657</v>
      </c>
      <c r="S29132" s="4" t="s">
        <v>53</v>
      </c>
      <c r="T29132" s="2">
        <v>440033</v>
      </c>
      <c r="U29132" s="2" t="s">
        <v>26</v>
      </c>
      <c r="V29132" s="2" t="b">
        <v>0</v>
      </c>
    </row>
    <row r="29133" spans="1:22" x14ac:dyDescent="0.3">
      <c r="A29133" s="1">
        <v>29132</v>
      </c>
      <c r="B29133" s="2" t="s">
        <v>34528</v>
      </c>
      <c r="C29133" s="2">
        <v>9305977</v>
      </c>
      <c r="D29133" s="2" t="s">
        <v>17</v>
      </c>
      <c r="E29133" s="2">
        <v>42</v>
      </c>
      <c r="F29133" s="2" t="str">
        <f>IF(Table1[[#This Row],[Age]]&gt;=50, "Senior",IF(Table1[[#This Row],[Age]]&gt;=30, "Adult","Teenager"))</f>
        <v>Adult</v>
      </c>
      <c r="G29133" s="3">
        <v>44626</v>
      </c>
      <c r="H29133" s="3" t="str">
        <f>TEXT(Table1[[#This Row],[Date]],"mmm")</f>
        <v>Mar</v>
      </c>
      <c r="I29133" s="2" t="s">
        <v>18</v>
      </c>
      <c r="J29133" s="2" t="s">
        <v>40</v>
      </c>
      <c r="K29133" s="4" t="s">
        <v>610</v>
      </c>
      <c r="L29133" s="2" t="s">
        <v>30</v>
      </c>
      <c r="M29133" s="2" t="str">
        <f>PROPER(Table1[[#This Row],[Category]])</f>
        <v>Set</v>
      </c>
      <c r="N29133" s="2" t="s">
        <v>42</v>
      </c>
      <c r="O29133" s="2">
        <v>1</v>
      </c>
      <c r="P29133" s="2" t="s">
        <v>23</v>
      </c>
      <c r="Q29133" s="2">
        <v>759</v>
      </c>
      <c r="R29133" s="4" t="s">
        <v>8300</v>
      </c>
      <c r="S29133" s="4" t="s">
        <v>244</v>
      </c>
      <c r="T29133" s="2">
        <v>843314</v>
      </c>
      <c r="U29133" s="2" t="s">
        <v>26</v>
      </c>
      <c r="V29133" s="2" t="b">
        <v>0</v>
      </c>
    </row>
    <row r="29134" spans="1:22" x14ac:dyDescent="0.3">
      <c r="A29134" s="1">
        <v>29133</v>
      </c>
      <c r="B29134" s="2" t="s">
        <v>34529</v>
      </c>
      <c r="C29134" s="2">
        <v>9366312</v>
      </c>
      <c r="D29134" s="2" t="s">
        <v>17</v>
      </c>
      <c r="E29134" s="2">
        <v>30</v>
      </c>
      <c r="F29134" s="2" t="str">
        <f>IF(Table1[[#This Row],[Age]]&gt;=50, "Senior",IF(Table1[[#This Row],[Age]]&gt;=30, "Adult","Teenager"))</f>
        <v>Adult</v>
      </c>
      <c r="G29134" s="3">
        <v>44626</v>
      </c>
      <c r="H29134" s="3" t="str">
        <f>TEXT(Table1[[#This Row],[Date]],"mmm")</f>
        <v>Mar</v>
      </c>
      <c r="I29134" s="2" t="s">
        <v>18</v>
      </c>
      <c r="J29134" s="2" t="s">
        <v>54</v>
      </c>
      <c r="K29134" s="4" t="s">
        <v>7537</v>
      </c>
      <c r="L29134" s="2" t="s">
        <v>30</v>
      </c>
      <c r="M29134" s="2" t="str">
        <f>PROPER(Table1[[#This Row],[Category]])</f>
        <v>Set</v>
      </c>
      <c r="N29134" s="2" t="s">
        <v>42</v>
      </c>
      <c r="O29134" s="2">
        <v>1</v>
      </c>
      <c r="P29134" s="2" t="s">
        <v>23</v>
      </c>
      <c r="Q29134" s="2">
        <v>1603</v>
      </c>
      <c r="R29134" s="4" t="s">
        <v>87</v>
      </c>
      <c r="S29134" s="4" t="s">
        <v>88</v>
      </c>
      <c r="T29134" s="2">
        <v>110084</v>
      </c>
      <c r="U29134" s="2" t="s">
        <v>26</v>
      </c>
      <c r="V29134" s="2" t="b">
        <v>0</v>
      </c>
    </row>
    <row r="29135" spans="1:22" x14ac:dyDescent="0.3">
      <c r="A29135" s="1">
        <v>29134</v>
      </c>
      <c r="B29135" s="2" t="s">
        <v>34530</v>
      </c>
      <c r="C29135" s="2">
        <v>4123389</v>
      </c>
      <c r="D29135" s="2" t="s">
        <v>17</v>
      </c>
      <c r="E29135" s="2">
        <v>44</v>
      </c>
      <c r="F29135" s="2" t="str">
        <f>IF(Table1[[#This Row],[Age]]&gt;=50, "Senior",IF(Table1[[#This Row],[Age]]&gt;=30, "Adult","Teenager"))</f>
        <v>Adult</v>
      </c>
      <c r="G29135" s="3">
        <v>44626</v>
      </c>
      <c r="H29135" s="3" t="str">
        <f>TEXT(Table1[[#This Row],[Date]],"mmm")</f>
        <v>Mar</v>
      </c>
      <c r="I29135" s="2" t="s">
        <v>18</v>
      </c>
      <c r="J29135" s="2" t="s">
        <v>85</v>
      </c>
      <c r="K29135" s="4" t="s">
        <v>587</v>
      </c>
      <c r="L29135" s="2" t="s">
        <v>30</v>
      </c>
      <c r="M29135" s="2" t="str">
        <f>PROPER(Table1[[#This Row],[Category]])</f>
        <v>Set</v>
      </c>
      <c r="N29135" s="2" t="s">
        <v>42</v>
      </c>
      <c r="O29135" s="2">
        <v>1</v>
      </c>
      <c r="P29135" s="2" t="s">
        <v>23</v>
      </c>
      <c r="Q29135" s="2">
        <v>692</v>
      </c>
      <c r="R29135" s="4" t="s">
        <v>87</v>
      </c>
      <c r="S29135" s="4" t="s">
        <v>88</v>
      </c>
      <c r="T29135" s="2">
        <v>110092</v>
      </c>
      <c r="U29135" s="2" t="s">
        <v>26</v>
      </c>
      <c r="V29135" s="2" t="b">
        <v>0</v>
      </c>
    </row>
    <row r="29136" spans="1:22" x14ac:dyDescent="0.3">
      <c r="A29136" s="1">
        <v>29135</v>
      </c>
      <c r="B29136" s="2" t="s">
        <v>34531</v>
      </c>
      <c r="C29136" s="2">
        <v>8356121</v>
      </c>
      <c r="D29136" s="2" t="s">
        <v>48</v>
      </c>
      <c r="E29136" s="2">
        <v>25</v>
      </c>
      <c r="F29136" s="2" t="str">
        <f>IF(Table1[[#This Row],[Age]]&gt;=50, "Senior",IF(Table1[[#This Row],[Age]]&gt;=30, "Adult","Teenager"))</f>
        <v>Teenager</v>
      </c>
      <c r="G29136" s="3">
        <v>44626</v>
      </c>
      <c r="H29136" s="3" t="str">
        <f>TEXT(Table1[[#This Row],[Date]],"mmm")</f>
        <v>Mar</v>
      </c>
      <c r="I29136" s="2" t="s">
        <v>18</v>
      </c>
      <c r="J29136" s="2" t="s">
        <v>40</v>
      </c>
      <c r="K29136" s="4" t="s">
        <v>30813</v>
      </c>
      <c r="L29136" s="2" t="s">
        <v>30</v>
      </c>
      <c r="M29136" s="2" t="str">
        <f>PROPER(Table1[[#This Row],[Category]])</f>
        <v>Set</v>
      </c>
      <c r="N29136" s="2" t="s">
        <v>106</v>
      </c>
      <c r="O29136" s="2">
        <v>1</v>
      </c>
      <c r="P29136" s="2" t="s">
        <v>23</v>
      </c>
      <c r="Q29136" s="2">
        <v>563</v>
      </c>
      <c r="R29136" s="4" t="s">
        <v>462</v>
      </c>
      <c r="S29136" s="4" t="s">
        <v>130</v>
      </c>
      <c r="T29136" s="2">
        <v>249408</v>
      </c>
      <c r="U29136" s="2" t="s">
        <v>26</v>
      </c>
      <c r="V29136" s="2" t="b">
        <v>0</v>
      </c>
    </row>
    <row r="29137" spans="1:22" x14ac:dyDescent="0.3">
      <c r="A29137" s="1">
        <v>29136</v>
      </c>
      <c r="B29137" s="2" t="s">
        <v>34531</v>
      </c>
      <c r="C29137" s="2">
        <v>8356121</v>
      </c>
      <c r="D29137" s="2" t="s">
        <v>48</v>
      </c>
      <c r="E29137" s="2">
        <v>21</v>
      </c>
      <c r="F29137" s="2" t="str">
        <f>IF(Table1[[#This Row],[Age]]&gt;=50, "Senior",IF(Table1[[#This Row],[Age]]&gt;=30, "Adult","Teenager"))</f>
        <v>Teenager</v>
      </c>
      <c r="G29137" s="3">
        <v>44626</v>
      </c>
      <c r="H29137" s="3" t="str">
        <f>TEXT(Table1[[#This Row],[Date]],"mmm")</f>
        <v>Mar</v>
      </c>
      <c r="I29137" s="2" t="s">
        <v>18</v>
      </c>
      <c r="J29137" s="2" t="s">
        <v>28</v>
      </c>
      <c r="K29137" s="4" t="s">
        <v>14159</v>
      </c>
      <c r="L29137" s="2" t="s">
        <v>30</v>
      </c>
      <c r="M29137" s="2" t="str">
        <f>PROPER(Table1[[#This Row],[Category]])</f>
        <v>Set</v>
      </c>
      <c r="N29137" s="2" t="s">
        <v>63</v>
      </c>
      <c r="O29137" s="2">
        <v>1</v>
      </c>
      <c r="P29137" s="2" t="s">
        <v>23</v>
      </c>
      <c r="Q29137" s="2">
        <v>496</v>
      </c>
      <c r="R29137" s="4" t="s">
        <v>100</v>
      </c>
      <c r="S29137" s="4" t="s">
        <v>53</v>
      </c>
      <c r="T29137" s="2">
        <v>400072</v>
      </c>
      <c r="U29137" s="2" t="s">
        <v>26</v>
      </c>
      <c r="V29137" s="2" t="b">
        <v>0</v>
      </c>
    </row>
    <row r="29138" spans="1:22" x14ac:dyDescent="0.3">
      <c r="A29138" s="1">
        <v>29137</v>
      </c>
      <c r="B29138" s="2" t="s">
        <v>34532</v>
      </c>
      <c r="C29138" s="2">
        <v>9529153</v>
      </c>
      <c r="D29138" s="2" t="s">
        <v>17</v>
      </c>
      <c r="E29138" s="2">
        <v>28</v>
      </c>
      <c r="F29138" s="2" t="str">
        <f>IF(Table1[[#This Row],[Age]]&gt;=50, "Senior",IF(Table1[[#This Row],[Age]]&gt;=30, "Adult","Teenager"))</f>
        <v>Teenager</v>
      </c>
      <c r="G29138" s="3">
        <v>44626</v>
      </c>
      <c r="H29138" s="3" t="str">
        <f>TEXT(Table1[[#This Row],[Date]],"mmm")</f>
        <v>Mar</v>
      </c>
      <c r="I29138" s="2" t="s">
        <v>18</v>
      </c>
      <c r="J29138" s="2" t="s">
        <v>19</v>
      </c>
      <c r="K29138" s="4" t="s">
        <v>15684</v>
      </c>
      <c r="L29138" s="2" t="s">
        <v>30</v>
      </c>
      <c r="M29138" s="2" t="str">
        <f>PROPER(Table1[[#This Row],[Category]])</f>
        <v>Set</v>
      </c>
      <c r="N29138" s="2" t="s">
        <v>42</v>
      </c>
      <c r="O29138" s="2">
        <v>1</v>
      </c>
      <c r="P29138" s="2" t="s">
        <v>23</v>
      </c>
      <c r="Q29138" s="2">
        <v>1149</v>
      </c>
      <c r="R29138" s="4" t="s">
        <v>132</v>
      </c>
      <c r="S29138" s="4" t="s">
        <v>44</v>
      </c>
      <c r="T29138" s="2">
        <v>600115</v>
      </c>
      <c r="U29138" s="2" t="s">
        <v>26</v>
      </c>
      <c r="V29138" s="2" t="b">
        <v>0</v>
      </c>
    </row>
    <row r="29139" spans="1:22" x14ac:dyDescent="0.3">
      <c r="A29139" s="1">
        <v>29138</v>
      </c>
      <c r="B29139" s="2" t="s">
        <v>34533</v>
      </c>
      <c r="C29139" s="2">
        <v>3182013</v>
      </c>
      <c r="D29139" s="2" t="s">
        <v>17</v>
      </c>
      <c r="E29139" s="2">
        <v>28</v>
      </c>
      <c r="F29139" s="2" t="str">
        <f>IF(Table1[[#This Row],[Age]]&gt;=50, "Senior",IF(Table1[[#This Row],[Age]]&gt;=30, "Adult","Teenager"))</f>
        <v>Teenager</v>
      </c>
      <c r="G29139" s="3">
        <v>44626</v>
      </c>
      <c r="H29139" s="3" t="str">
        <f>TEXT(Table1[[#This Row],[Date]],"mmm")</f>
        <v>Mar</v>
      </c>
      <c r="I29139" s="2" t="s">
        <v>18</v>
      </c>
      <c r="J29139" s="2" t="s">
        <v>19</v>
      </c>
      <c r="K29139" s="4" t="s">
        <v>34534</v>
      </c>
      <c r="L29139" s="2" t="s">
        <v>30</v>
      </c>
      <c r="M29139" s="2" t="str">
        <f>PROPER(Table1[[#This Row],[Category]])</f>
        <v>Set</v>
      </c>
      <c r="N29139" s="2" t="s">
        <v>106</v>
      </c>
      <c r="O29139" s="2">
        <v>1</v>
      </c>
      <c r="P29139" s="2" t="s">
        <v>23</v>
      </c>
      <c r="Q29139" s="2">
        <v>441</v>
      </c>
      <c r="R29139" s="4" t="s">
        <v>274</v>
      </c>
      <c r="S29139" s="4" t="s">
        <v>108</v>
      </c>
      <c r="T29139" s="2">
        <v>201301</v>
      </c>
      <c r="U29139" s="2" t="s">
        <v>26</v>
      </c>
      <c r="V29139" s="2" t="b">
        <v>0</v>
      </c>
    </row>
    <row r="29140" spans="1:22" x14ac:dyDescent="0.3">
      <c r="A29140" s="1">
        <v>29139</v>
      </c>
      <c r="B29140" s="2" t="s">
        <v>34535</v>
      </c>
      <c r="C29140" s="2">
        <v>1914867</v>
      </c>
      <c r="D29140" s="2" t="s">
        <v>17</v>
      </c>
      <c r="E29140" s="2">
        <v>27</v>
      </c>
      <c r="F29140" s="2" t="str">
        <f>IF(Table1[[#This Row],[Age]]&gt;=50, "Senior",IF(Table1[[#This Row],[Age]]&gt;=30, "Adult","Teenager"))</f>
        <v>Teenager</v>
      </c>
      <c r="G29140" s="3">
        <v>44626</v>
      </c>
      <c r="H29140" s="3" t="str">
        <f>TEXT(Table1[[#This Row],[Date]],"mmm")</f>
        <v>Mar</v>
      </c>
      <c r="I29140" s="2" t="s">
        <v>18</v>
      </c>
      <c r="J29140" s="2" t="s">
        <v>40</v>
      </c>
      <c r="K29140" s="4" t="s">
        <v>1386</v>
      </c>
      <c r="L29140" s="2" t="s">
        <v>21</v>
      </c>
      <c r="M29140" s="2" t="str">
        <f>PROPER(Table1[[#This Row],[Category]])</f>
        <v>Kurta</v>
      </c>
      <c r="N29140" s="2" t="s">
        <v>42</v>
      </c>
      <c r="O29140" s="2">
        <v>1</v>
      </c>
      <c r="P29140" s="2" t="s">
        <v>23</v>
      </c>
      <c r="Q29140" s="2">
        <v>435</v>
      </c>
      <c r="R29140" s="4" t="s">
        <v>5359</v>
      </c>
      <c r="S29140" s="4" t="s">
        <v>83</v>
      </c>
      <c r="T29140" s="2">
        <v>500014</v>
      </c>
      <c r="U29140" s="2" t="s">
        <v>26</v>
      </c>
      <c r="V29140" s="2" t="b">
        <v>0</v>
      </c>
    </row>
    <row r="29141" spans="1:22" x14ac:dyDescent="0.3">
      <c r="A29141" s="1">
        <v>29140</v>
      </c>
      <c r="B29141" s="2" t="s">
        <v>34536</v>
      </c>
      <c r="C29141" s="2">
        <v>1582606</v>
      </c>
      <c r="D29141" s="2" t="s">
        <v>17</v>
      </c>
      <c r="E29141" s="2">
        <v>38</v>
      </c>
      <c r="F29141" s="2" t="str">
        <f>IF(Table1[[#This Row],[Age]]&gt;=50, "Senior",IF(Table1[[#This Row],[Age]]&gt;=30, "Adult","Teenager"))</f>
        <v>Adult</v>
      </c>
      <c r="G29141" s="3">
        <v>44626</v>
      </c>
      <c r="H29141" s="3" t="str">
        <f>TEXT(Table1[[#This Row],[Date]],"mmm")</f>
        <v>Mar</v>
      </c>
      <c r="I29141" s="2" t="s">
        <v>283</v>
      </c>
      <c r="J29141" s="2" t="s">
        <v>19</v>
      </c>
      <c r="K29141" s="4" t="s">
        <v>6302</v>
      </c>
      <c r="L29141" s="2" t="s">
        <v>30</v>
      </c>
      <c r="M29141" s="2" t="str">
        <f>PROPER(Table1[[#This Row],[Category]])</f>
        <v>Set</v>
      </c>
      <c r="N29141" s="2" t="s">
        <v>31</v>
      </c>
      <c r="O29141" s="2">
        <v>1</v>
      </c>
      <c r="P29141" s="2" t="s">
        <v>23</v>
      </c>
      <c r="Q29141" s="2">
        <v>699</v>
      </c>
      <c r="R29141" s="4" t="s">
        <v>166</v>
      </c>
      <c r="S29141" s="4" t="s">
        <v>53</v>
      </c>
      <c r="T29141" s="2">
        <v>411041</v>
      </c>
      <c r="U29141" s="2" t="s">
        <v>26</v>
      </c>
      <c r="V29141" s="2" t="b">
        <v>0</v>
      </c>
    </row>
    <row r="29142" spans="1:22" x14ac:dyDescent="0.3">
      <c r="A29142" s="1">
        <v>29141</v>
      </c>
      <c r="B29142" s="2" t="s">
        <v>34537</v>
      </c>
      <c r="C29142" s="2">
        <v>1744494</v>
      </c>
      <c r="D29142" s="2" t="s">
        <v>17</v>
      </c>
      <c r="E29142" s="2">
        <v>63</v>
      </c>
      <c r="F29142" s="2" t="str">
        <f>IF(Table1[[#This Row],[Age]]&gt;=50, "Senior",IF(Table1[[#This Row],[Age]]&gt;=30, "Adult","Teenager"))</f>
        <v>Senior</v>
      </c>
      <c r="G29142" s="3">
        <v>44626</v>
      </c>
      <c r="H29142" s="3" t="str">
        <f>TEXT(Table1[[#This Row],[Date]],"mmm")</f>
        <v>Mar</v>
      </c>
      <c r="I29142" s="2" t="s">
        <v>18</v>
      </c>
      <c r="J29142" s="2" t="s">
        <v>49</v>
      </c>
      <c r="K29142" s="4" t="s">
        <v>13032</v>
      </c>
      <c r="L29142" s="2" t="s">
        <v>30</v>
      </c>
      <c r="M29142" s="2" t="str">
        <f>PROPER(Table1[[#This Row],[Category]])</f>
        <v>Set</v>
      </c>
      <c r="N29142" s="2" t="s">
        <v>95</v>
      </c>
      <c r="O29142" s="2">
        <v>1</v>
      </c>
      <c r="P29142" s="2" t="s">
        <v>23</v>
      </c>
      <c r="Q29142" s="2">
        <v>1018</v>
      </c>
      <c r="R29142" s="4" t="s">
        <v>69</v>
      </c>
      <c r="S29142" s="4" t="s">
        <v>70</v>
      </c>
      <c r="T29142" s="2">
        <v>695146</v>
      </c>
      <c r="U29142" s="2" t="s">
        <v>26</v>
      </c>
      <c r="V29142" s="2" t="b">
        <v>0</v>
      </c>
    </row>
    <row r="29143" spans="1:22" x14ac:dyDescent="0.3">
      <c r="A29143" s="1">
        <v>29142</v>
      </c>
      <c r="B29143" s="2" t="s">
        <v>34538</v>
      </c>
      <c r="C29143" s="2">
        <v>9351419</v>
      </c>
      <c r="D29143" s="2" t="s">
        <v>48</v>
      </c>
      <c r="E29143" s="2">
        <v>40</v>
      </c>
      <c r="F29143" s="2" t="str">
        <f>IF(Table1[[#This Row],[Age]]&gt;=50, "Senior",IF(Table1[[#This Row],[Age]]&gt;=30, "Adult","Teenager"))</f>
        <v>Adult</v>
      </c>
      <c r="G29143" s="3">
        <v>44626</v>
      </c>
      <c r="H29143" s="3" t="str">
        <f>TEXT(Table1[[#This Row],[Date]],"mmm")</f>
        <v>Mar</v>
      </c>
      <c r="I29143" s="2" t="s">
        <v>18</v>
      </c>
      <c r="J29143" s="2" t="s">
        <v>40</v>
      </c>
      <c r="K29143" s="4" t="s">
        <v>50</v>
      </c>
      <c r="L29143" s="2" t="s">
        <v>51</v>
      </c>
      <c r="M29143" s="2" t="str">
        <f>PROPER(Table1[[#This Row],[Category]])</f>
        <v>Western Dress</v>
      </c>
      <c r="N29143" s="2" t="s">
        <v>22</v>
      </c>
      <c r="O29143" s="2">
        <v>1</v>
      </c>
      <c r="P29143" s="2" t="s">
        <v>23</v>
      </c>
      <c r="Q29143" s="2">
        <v>725</v>
      </c>
      <c r="R29143" s="4" t="s">
        <v>166</v>
      </c>
      <c r="S29143" s="4" t="s">
        <v>53</v>
      </c>
      <c r="T29143" s="2">
        <v>411060</v>
      </c>
      <c r="U29143" s="2" t="s">
        <v>26</v>
      </c>
      <c r="V29143" s="2" t="b">
        <v>0</v>
      </c>
    </row>
    <row r="29144" spans="1:22" x14ac:dyDescent="0.3">
      <c r="A29144" s="1">
        <v>29143</v>
      </c>
      <c r="B29144" s="2" t="s">
        <v>34539</v>
      </c>
      <c r="C29144" s="2">
        <v>365153</v>
      </c>
      <c r="D29144" s="2" t="s">
        <v>17</v>
      </c>
      <c r="E29144" s="2">
        <v>34</v>
      </c>
      <c r="F29144" s="2" t="str">
        <f>IF(Table1[[#This Row],[Age]]&gt;=50, "Senior",IF(Table1[[#This Row],[Age]]&gt;=30, "Adult","Teenager"))</f>
        <v>Adult</v>
      </c>
      <c r="G29144" s="3">
        <v>44626</v>
      </c>
      <c r="H29144" s="3" t="str">
        <f>TEXT(Table1[[#This Row],[Date]],"mmm")</f>
        <v>Mar</v>
      </c>
      <c r="I29144" s="2" t="s">
        <v>18</v>
      </c>
      <c r="J29144" s="2" t="s">
        <v>49</v>
      </c>
      <c r="K29144" s="4" t="s">
        <v>404</v>
      </c>
      <c r="L29144" s="2" t="s">
        <v>30</v>
      </c>
      <c r="M29144" s="2" t="str">
        <f>PROPER(Table1[[#This Row],[Category]])</f>
        <v>Set</v>
      </c>
      <c r="N29144" s="2" t="s">
        <v>42</v>
      </c>
      <c r="O29144" s="2">
        <v>1</v>
      </c>
      <c r="P29144" s="2" t="s">
        <v>23</v>
      </c>
      <c r="Q29144" s="2">
        <v>1075</v>
      </c>
      <c r="R29144" s="4" t="s">
        <v>56</v>
      </c>
      <c r="S29144" s="4" t="s">
        <v>57</v>
      </c>
      <c r="T29144" s="2">
        <v>562106</v>
      </c>
      <c r="U29144" s="2" t="s">
        <v>26</v>
      </c>
      <c r="V29144" s="2" t="b">
        <v>0</v>
      </c>
    </row>
    <row r="29145" spans="1:22" x14ac:dyDescent="0.3">
      <c r="A29145" s="1">
        <v>29144</v>
      </c>
      <c r="B29145" s="2" t="s">
        <v>34540</v>
      </c>
      <c r="C29145" s="2">
        <v>1038122</v>
      </c>
      <c r="D29145" s="2" t="s">
        <v>17</v>
      </c>
      <c r="E29145" s="2">
        <v>40</v>
      </c>
      <c r="F29145" s="2" t="str">
        <f>IF(Table1[[#This Row],[Age]]&gt;=50, "Senior",IF(Table1[[#This Row],[Age]]&gt;=30, "Adult","Teenager"))</f>
        <v>Adult</v>
      </c>
      <c r="G29145" s="3">
        <v>44626</v>
      </c>
      <c r="H29145" s="3" t="str">
        <f>TEXT(Table1[[#This Row],[Date]],"mmm")</f>
        <v>Mar</v>
      </c>
      <c r="I29145" s="2" t="s">
        <v>18</v>
      </c>
      <c r="J29145" s="2" t="s">
        <v>19</v>
      </c>
      <c r="K29145" s="4" t="s">
        <v>540</v>
      </c>
      <c r="L29145" s="2" t="s">
        <v>21</v>
      </c>
      <c r="M29145" s="2" t="str">
        <f>PROPER(Table1[[#This Row],[Category]])</f>
        <v>Kurta</v>
      </c>
      <c r="N29145" s="2" t="s">
        <v>106</v>
      </c>
      <c r="O29145" s="2">
        <v>1</v>
      </c>
      <c r="P29145" s="2" t="s">
        <v>23</v>
      </c>
      <c r="Q29145" s="2">
        <v>399</v>
      </c>
      <c r="R29145" s="4" t="s">
        <v>82</v>
      </c>
      <c r="S29145" s="4" t="s">
        <v>83</v>
      </c>
      <c r="T29145" s="2">
        <v>500062</v>
      </c>
      <c r="U29145" s="2" t="s">
        <v>26</v>
      </c>
      <c r="V29145" s="2" t="b">
        <v>0</v>
      </c>
    </row>
    <row r="29146" spans="1:22" x14ac:dyDescent="0.3">
      <c r="A29146" s="1">
        <v>29145</v>
      </c>
      <c r="B29146" s="2" t="s">
        <v>34541</v>
      </c>
      <c r="C29146" s="2">
        <v>5133578</v>
      </c>
      <c r="D29146" s="2" t="s">
        <v>17</v>
      </c>
      <c r="E29146" s="2">
        <v>49</v>
      </c>
      <c r="F29146" s="2" t="str">
        <f>IF(Table1[[#This Row],[Age]]&gt;=50, "Senior",IF(Table1[[#This Row],[Age]]&gt;=30, "Adult","Teenager"))</f>
        <v>Adult</v>
      </c>
      <c r="G29146" s="3">
        <v>44626</v>
      </c>
      <c r="H29146" s="3" t="str">
        <f>TEXT(Table1[[#This Row],[Date]],"mmm")</f>
        <v>Mar</v>
      </c>
      <c r="I29146" s="2" t="s">
        <v>18</v>
      </c>
      <c r="J29146" s="2" t="s">
        <v>49</v>
      </c>
      <c r="K29146" s="4" t="s">
        <v>2088</v>
      </c>
      <c r="L29146" s="2" t="s">
        <v>30</v>
      </c>
      <c r="M29146" s="2" t="str">
        <f>PROPER(Table1[[#This Row],[Category]])</f>
        <v>Set</v>
      </c>
      <c r="N29146" s="2" t="s">
        <v>22</v>
      </c>
      <c r="O29146" s="2">
        <v>1</v>
      </c>
      <c r="P29146" s="2" t="s">
        <v>23</v>
      </c>
      <c r="Q29146" s="2">
        <v>696</v>
      </c>
      <c r="R29146" s="4" t="s">
        <v>23816</v>
      </c>
      <c r="S29146" s="4" t="s">
        <v>57</v>
      </c>
      <c r="T29146" s="2">
        <v>581115</v>
      </c>
      <c r="U29146" s="2" t="s">
        <v>26</v>
      </c>
      <c r="V29146" s="2" t="b">
        <v>0</v>
      </c>
    </row>
    <row r="29147" spans="1:22" x14ac:dyDescent="0.3">
      <c r="A29147" s="1">
        <v>29146</v>
      </c>
      <c r="B29147" s="2" t="s">
        <v>34542</v>
      </c>
      <c r="C29147" s="2">
        <v>7068112</v>
      </c>
      <c r="D29147" s="2" t="s">
        <v>17</v>
      </c>
      <c r="E29147" s="2">
        <v>58</v>
      </c>
      <c r="F29147" s="2" t="str">
        <f>IF(Table1[[#This Row],[Age]]&gt;=50, "Senior",IF(Table1[[#This Row],[Age]]&gt;=30, "Adult","Teenager"))</f>
        <v>Senior</v>
      </c>
      <c r="G29147" s="3">
        <v>44626</v>
      </c>
      <c r="H29147" s="3" t="str">
        <f>TEXT(Table1[[#This Row],[Date]],"mmm")</f>
        <v>Mar</v>
      </c>
      <c r="I29147" s="2" t="s">
        <v>18</v>
      </c>
      <c r="J29147" s="2" t="s">
        <v>19</v>
      </c>
      <c r="K29147" s="4" t="s">
        <v>1518</v>
      </c>
      <c r="L29147" s="2" t="s">
        <v>21</v>
      </c>
      <c r="M29147" s="2" t="str">
        <f>PROPER(Table1[[#This Row],[Category]])</f>
        <v>Kurta</v>
      </c>
      <c r="N29147" s="2" t="s">
        <v>31</v>
      </c>
      <c r="O29147" s="2">
        <v>1</v>
      </c>
      <c r="P29147" s="2" t="s">
        <v>23</v>
      </c>
      <c r="Q29147" s="2">
        <v>353</v>
      </c>
      <c r="R29147" s="4" t="s">
        <v>2857</v>
      </c>
      <c r="S29147" s="4" t="s">
        <v>53</v>
      </c>
      <c r="T29147" s="2">
        <v>444102</v>
      </c>
      <c r="U29147" s="2" t="s">
        <v>26</v>
      </c>
      <c r="V29147" s="2" t="b">
        <v>0</v>
      </c>
    </row>
    <row r="29148" spans="1:22" x14ac:dyDescent="0.3">
      <c r="A29148" s="1">
        <v>29147</v>
      </c>
      <c r="B29148" s="2" t="s">
        <v>34543</v>
      </c>
      <c r="C29148" s="2">
        <v>531399</v>
      </c>
      <c r="D29148" s="2" t="s">
        <v>17</v>
      </c>
      <c r="E29148" s="2">
        <v>28</v>
      </c>
      <c r="F29148" s="2" t="str">
        <f>IF(Table1[[#This Row],[Age]]&gt;=50, "Senior",IF(Table1[[#This Row],[Age]]&gt;=30, "Adult","Teenager"))</f>
        <v>Teenager</v>
      </c>
      <c r="G29148" s="3">
        <v>44626</v>
      </c>
      <c r="H29148" s="3" t="str">
        <f>TEXT(Table1[[#This Row],[Date]],"mmm")</f>
        <v>Mar</v>
      </c>
      <c r="I29148" s="2" t="s">
        <v>18</v>
      </c>
      <c r="J29148" s="2" t="s">
        <v>28</v>
      </c>
      <c r="K29148" s="4" t="s">
        <v>956</v>
      </c>
      <c r="L29148" s="2" t="s">
        <v>30</v>
      </c>
      <c r="M29148" s="2" t="str">
        <f>PROPER(Table1[[#This Row],[Category]])</f>
        <v>Set</v>
      </c>
      <c r="N29148" s="2" t="s">
        <v>31</v>
      </c>
      <c r="O29148" s="2">
        <v>1</v>
      </c>
      <c r="P29148" s="2" t="s">
        <v>23</v>
      </c>
      <c r="Q29148" s="2">
        <v>635</v>
      </c>
      <c r="R29148" s="4" t="s">
        <v>34544</v>
      </c>
      <c r="S29148" s="4" t="s">
        <v>57</v>
      </c>
      <c r="T29148" s="2">
        <v>576101</v>
      </c>
      <c r="U29148" s="2" t="s">
        <v>26</v>
      </c>
      <c r="V29148" s="2" t="b">
        <v>0</v>
      </c>
    </row>
    <row r="29149" spans="1:22" x14ac:dyDescent="0.3">
      <c r="A29149" s="1">
        <v>29148</v>
      </c>
      <c r="B29149" s="2" t="s">
        <v>34545</v>
      </c>
      <c r="C29149" s="2">
        <v>585527</v>
      </c>
      <c r="D29149" s="2" t="s">
        <v>17</v>
      </c>
      <c r="E29149" s="2">
        <v>43</v>
      </c>
      <c r="F29149" s="2" t="str">
        <f>IF(Table1[[#This Row],[Age]]&gt;=50, "Senior",IF(Table1[[#This Row],[Age]]&gt;=30, "Adult","Teenager"))</f>
        <v>Adult</v>
      </c>
      <c r="G29149" s="3">
        <v>44626</v>
      </c>
      <c r="H29149" s="3" t="str">
        <f>TEXT(Table1[[#This Row],[Date]],"mmm")</f>
        <v>Mar</v>
      </c>
      <c r="I29149" s="2" t="s">
        <v>18</v>
      </c>
      <c r="J29149" s="2" t="s">
        <v>19</v>
      </c>
      <c r="K29149" s="4" t="s">
        <v>8313</v>
      </c>
      <c r="L29149" s="2" t="s">
        <v>21</v>
      </c>
      <c r="M29149" s="2" t="str">
        <f>PROPER(Table1[[#This Row],[Category]])</f>
        <v>Kurta</v>
      </c>
      <c r="N29149" s="2" t="s">
        <v>31</v>
      </c>
      <c r="O29149" s="2">
        <v>1</v>
      </c>
      <c r="P29149" s="2" t="s">
        <v>23</v>
      </c>
      <c r="Q29149" s="2">
        <v>399</v>
      </c>
      <c r="R29149" s="4" t="s">
        <v>22197</v>
      </c>
      <c r="S29149" s="4" t="s">
        <v>919</v>
      </c>
      <c r="T29149" s="2">
        <v>490006</v>
      </c>
      <c r="U29149" s="2" t="s">
        <v>26</v>
      </c>
      <c r="V29149" s="2" t="b">
        <v>0</v>
      </c>
    </row>
    <row r="29150" spans="1:22" x14ac:dyDescent="0.3">
      <c r="A29150" s="1">
        <v>29149</v>
      </c>
      <c r="B29150" s="2" t="s">
        <v>34546</v>
      </c>
      <c r="C29150" s="2">
        <v>2188977</v>
      </c>
      <c r="D29150" s="2" t="s">
        <v>17</v>
      </c>
      <c r="E29150" s="2">
        <v>19</v>
      </c>
      <c r="F29150" s="2" t="str">
        <f>IF(Table1[[#This Row],[Age]]&gt;=50, "Senior",IF(Table1[[#This Row],[Age]]&gt;=30, "Adult","Teenager"))</f>
        <v>Teenager</v>
      </c>
      <c r="G29150" s="3">
        <v>44626</v>
      </c>
      <c r="H29150" s="3" t="str">
        <f>TEXT(Table1[[#This Row],[Date]],"mmm")</f>
        <v>Mar</v>
      </c>
      <c r="I29150" s="2" t="s">
        <v>18</v>
      </c>
      <c r="J29150" s="2" t="s">
        <v>40</v>
      </c>
      <c r="K29150" s="4" t="s">
        <v>10212</v>
      </c>
      <c r="L29150" s="2" t="s">
        <v>30</v>
      </c>
      <c r="M29150" s="2" t="str">
        <f>PROPER(Table1[[#This Row],[Category]])</f>
        <v>Set</v>
      </c>
      <c r="N29150" s="2" t="s">
        <v>36</v>
      </c>
      <c r="O29150" s="2">
        <v>1</v>
      </c>
      <c r="P29150" s="2" t="s">
        <v>23</v>
      </c>
      <c r="Q29150" s="2">
        <v>416</v>
      </c>
      <c r="R29150" s="4" t="s">
        <v>18010</v>
      </c>
      <c r="S29150" s="4" t="s">
        <v>57</v>
      </c>
      <c r="T29150" s="2">
        <v>586101</v>
      </c>
      <c r="U29150" s="2" t="s">
        <v>26</v>
      </c>
      <c r="V29150" s="2" t="b">
        <v>0</v>
      </c>
    </row>
    <row r="29151" spans="1:22" x14ac:dyDescent="0.3">
      <c r="A29151" s="1">
        <v>29150</v>
      </c>
      <c r="B29151" s="2" t="s">
        <v>34547</v>
      </c>
      <c r="C29151" s="2">
        <v>5431797</v>
      </c>
      <c r="D29151" s="2" t="s">
        <v>48</v>
      </c>
      <c r="E29151" s="2">
        <v>27</v>
      </c>
      <c r="F29151" s="2" t="str">
        <f>IF(Table1[[#This Row],[Age]]&gt;=50, "Senior",IF(Table1[[#This Row],[Age]]&gt;=30, "Adult","Teenager"))</f>
        <v>Teenager</v>
      </c>
      <c r="G29151" s="3">
        <v>44626</v>
      </c>
      <c r="H29151" s="3" t="str">
        <f>TEXT(Table1[[#This Row],[Date]],"mmm")</f>
        <v>Mar</v>
      </c>
      <c r="I29151" s="2" t="s">
        <v>18</v>
      </c>
      <c r="J29151" s="2" t="s">
        <v>19</v>
      </c>
      <c r="K29151" s="4" t="s">
        <v>3584</v>
      </c>
      <c r="L29151" s="2" t="s">
        <v>51</v>
      </c>
      <c r="M29151" s="2" t="str">
        <f>PROPER(Table1[[#This Row],[Category]])</f>
        <v>Western Dress</v>
      </c>
      <c r="N29151" s="2" t="s">
        <v>42</v>
      </c>
      <c r="O29151" s="2">
        <v>1</v>
      </c>
      <c r="P29151" s="2" t="s">
        <v>23</v>
      </c>
      <c r="Q29151" s="2">
        <v>735</v>
      </c>
      <c r="R29151" s="4" t="s">
        <v>56</v>
      </c>
      <c r="S29151" s="4" t="s">
        <v>57</v>
      </c>
      <c r="T29151" s="2">
        <v>560032</v>
      </c>
      <c r="U29151" s="2" t="s">
        <v>26</v>
      </c>
      <c r="V29151" s="2" t="b">
        <v>0</v>
      </c>
    </row>
    <row r="29152" spans="1:22" x14ac:dyDescent="0.3">
      <c r="A29152" s="1">
        <v>29151</v>
      </c>
      <c r="B29152" s="2" t="s">
        <v>34548</v>
      </c>
      <c r="C29152" s="2">
        <v>2715910</v>
      </c>
      <c r="D29152" s="2" t="s">
        <v>17</v>
      </c>
      <c r="E29152" s="2">
        <v>29</v>
      </c>
      <c r="F29152" s="2" t="str">
        <f>IF(Table1[[#This Row],[Age]]&gt;=50, "Senior",IF(Table1[[#This Row],[Age]]&gt;=30, "Adult","Teenager"))</f>
        <v>Teenager</v>
      </c>
      <c r="G29152" s="3">
        <v>44626</v>
      </c>
      <c r="H29152" s="3" t="str">
        <f>TEXT(Table1[[#This Row],[Date]],"mmm")</f>
        <v>Mar</v>
      </c>
      <c r="I29152" s="2" t="s">
        <v>18</v>
      </c>
      <c r="J29152" s="2" t="s">
        <v>85</v>
      </c>
      <c r="K29152" s="4" t="s">
        <v>2669</v>
      </c>
      <c r="L29152" s="2" t="s">
        <v>21</v>
      </c>
      <c r="M29152" s="2" t="str">
        <f>PROPER(Table1[[#This Row],[Category]])</f>
        <v>Kurta</v>
      </c>
      <c r="N29152" s="2" t="s">
        <v>63</v>
      </c>
      <c r="O29152" s="2">
        <v>1</v>
      </c>
      <c r="P29152" s="2" t="s">
        <v>23</v>
      </c>
      <c r="Q29152" s="2">
        <v>353</v>
      </c>
      <c r="R29152" s="4" t="s">
        <v>20304</v>
      </c>
      <c r="S29152" s="4" t="s">
        <v>108</v>
      </c>
      <c r="T29152" s="2">
        <v>209625</v>
      </c>
      <c r="U29152" s="2" t="s">
        <v>26</v>
      </c>
      <c r="V29152" s="2" t="b">
        <v>0</v>
      </c>
    </row>
    <row r="29153" spans="1:22" x14ac:dyDescent="0.3">
      <c r="A29153" s="1">
        <v>29152</v>
      </c>
      <c r="B29153" s="2" t="s">
        <v>34549</v>
      </c>
      <c r="C29153" s="2">
        <v>4112119</v>
      </c>
      <c r="D29153" s="2" t="s">
        <v>48</v>
      </c>
      <c r="E29153" s="2">
        <v>31</v>
      </c>
      <c r="F29153" s="2" t="str">
        <f>IF(Table1[[#This Row],[Age]]&gt;=50, "Senior",IF(Table1[[#This Row],[Age]]&gt;=30, "Adult","Teenager"))</f>
        <v>Adult</v>
      </c>
      <c r="G29153" s="3">
        <v>44626</v>
      </c>
      <c r="H29153" s="3" t="str">
        <f>TEXT(Table1[[#This Row],[Date]],"mmm")</f>
        <v>Mar</v>
      </c>
      <c r="I29153" s="2" t="s">
        <v>18</v>
      </c>
      <c r="J29153" s="2" t="s">
        <v>40</v>
      </c>
      <c r="K29153" s="4" t="s">
        <v>2715</v>
      </c>
      <c r="L29153" s="2" t="s">
        <v>51</v>
      </c>
      <c r="M29153" s="2" t="str">
        <f>PROPER(Table1[[#This Row],[Category]])</f>
        <v>Western Dress</v>
      </c>
      <c r="N29153" s="2" t="s">
        <v>31</v>
      </c>
      <c r="O29153" s="2">
        <v>1</v>
      </c>
      <c r="P29153" s="2" t="s">
        <v>23</v>
      </c>
      <c r="Q29153" s="2">
        <v>735</v>
      </c>
      <c r="R29153" s="4" t="s">
        <v>4286</v>
      </c>
      <c r="S29153" s="4" t="s">
        <v>57</v>
      </c>
      <c r="T29153" s="2">
        <v>581330</v>
      </c>
      <c r="U29153" s="2" t="s">
        <v>26</v>
      </c>
      <c r="V29153" s="2" t="b">
        <v>0</v>
      </c>
    </row>
    <row r="29154" spans="1:22" x14ac:dyDescent="0.3">
      <c r="A29154" s="1">
        <v>29153</v>
      </c>
      <c r="B29154" s="2" t="s">
        <v>34550</v>
      </c>
      <c r="C29154" s="2">
        <v>1796077</v>
      </c>
      <c r="D29154" s="2" t="s">
        <v>17</v>
      </c>
      <c r="E29154" s="2">
        <v>25</v>
      </c>
      <c r="F29154" s="2" t="str">
        <f>IF(Table1[[#This Row],[Age]]&gt;=50, "Senior",IF(Table1[[#This Row],[Age]]&gt;=30, "Adult","Teenager"))</f>
        <v>Teenager</v>
      </c>
      <c r="G29154" s="3">
        <v>44626</v>
      </c>
      <c r="H29154" s="3" t="str">
        <f>TEXT(Table1[[#This Row],[Date]],"mmm")</f>
        <v>Mar</v>
      </c>
      <c r="I29154" s="2" t="s">
        <v>18</v>
      </c>
      <c r="J29154" s="2" t="s">
        <v>49</v>
      </c>
      <c r="K29154" s="4" t="s">
        <v>4203</v>
      </c>
      <c r="L29154" s="2" t="s">
        <v>30</v>
      </c>
      <c r="M29154" s="2" t="str">
        <f>PROPER(Table1[[#This Row],[Category]])</f>
        <v>Set</v>
      </c>
      <c r="N29154" s="2" t="s">
        <v>63</v>
      </c>
      <c r="O29154" s="2">
        <v>1</v>
      </c>
      <c r="P29154" s="2" t="s">
        <v>23</v>
      </c>
      <c r="Q29154" s="2">
        <v>847</v>
      </c>
      <c r="R29154" s="4" t="s">
        <v>34551</v>
      </c>
      <c r="S29154" s="4" t="s">
        <v>108</v>
      </c>
      <c r="T29154" s="2">
        <v>201206</v>
      </c>
      <c r="U29154" s="2" t="s">
        <v>26</v>
      </c>
      <c r="V29154" s="2" t="b">
        <v>0</v>
      </c>
    </row>
    <row r="29155" spans="1:22" x14ac:dyDescent="0.3">
      <c r="A29155" s="1">
        <v>29154</v>
      </c>
      <c r="B29155" s="2" t="s">
        <v>34552</v>
      </c>
      <c r="C29155" s="2">
        <v>4593853</v>
      </c>
      <c r="D29155" s="2" t="s">
        <v>48</v>
      </c>
      <c r="E29155" s="2">
        <v>32</v>
      </c>
      <c r="F29155" s="2" t="str">
        <f>IF(Table1[[#This Row],[Age]]&gt;=50, "Senior",IF(Table1[[#This Row],[Age]]&gt;=30, "Adult","Teenager"))</f>
        <v>Adult</v>
      </c>
      <c r="G29155" s="3">
        <v>44626</v>
      </c>
      <c r="H29155" s="3" t="str">
        <f>TEXT(Table1[[#This Row],[Date]],"mmm")</f>
        <v>Mar</v>
      </c>
      <c r="I29155" s="2" t="s">
        <v>18</v>
      </c>
      <c r="J29155" s="2" t="s">
        <v>19</v>
      </c>
      <c r="K29155" s="4" t="s">
        <v>24676</v>
      </c>
      <c r="L29155" s="2" t="s">
        <v>30</v>
      </c>
      <c r="M29155" s="2" t="str">
        <f>PROPER(Table1[[#This Row],[Category]])</f>
        <v>Set</v>
      </c>
      <c r="N29155" s="2" t="s">
        <v>31</v>
      </c>
      <c r="O29155" s="2">
        <v>1</v>
      </c>
      <c r="P29155" s="2" t="s">
        <v>23</v>
      </c>
      <c r="Q29155" s="2">
        <v>668</v>
      </c>
      <c r="R29155" s="4" t="s">
        <v>8214</v>
      </c>
      <c r="S29155" s="4" t="s">
        <v>70</v>
      </c>
      <c r="T29155" s="2">
        <v>673028</v>
      </c>
      <c r="U29155" s="2" t="s">
        <v>26</v>
      </c>
      <c r="V29155" s="2" t="b">
        <v>0</v>
      </c>
    </row>
    <row r="29156" spans="1:22" x14ac:dyDescent="0.3">
      <c r="A29156" s="1">
        <v>29155</v>
      </c>
      <c r="B29156" s="2" t="s">
        <v>34553</v>
      </c>
      <c r="C29156" s="2">
        <v>4410167</v>
      </c>
      <c r="D29156" s="2" t="s">
        <v>48</v>
      </c>
      <c r="E29156" s="2">
        <v>39</v>
      </c>
      <c r="F29156" s="2" t="str">
        <f>IF(Table1[[#This Row],[Age]]&gt;=50, "Senior",IF(Table1[[#This Row],[Age]]&gt;=30, "Adult","Teenager"))</f>
        <v>Adult</v>
      </c>
      <c r="G29156" s="3">
        <v>44626</v>
      </c>
      <c r="H29156" s="3" t="str">
        <f>TEXT(Table1[[#This Row],[Date]],"mmm")</f>
        <v>Mar</v>
      </c>
      <c r="I29156" s="2" t="s">
        <v>18</v>
      </c>
      <c r="J29156" s="2" t="s">
        <v>40</v>
      </c>
      <c r="K29156" s="4" t="s">
        <v>34554</v>
      </c>
      <c r="L29156" s="2" t="s">
        <v>30</v>
      </c>
      <c r="M29156" s="2" t="str">
        <f>PROPER(Table1[[#This Row],[Category]])</f>
        <v>Set</v>
      </c>
      <c r="N29156" s="2" t="s">
        <v>106</v>
      </c>
      <c r="O29156" s="2">
        <v>1</v>
      </c>
      <c r="P29156" s="2" t="s">
        <v>23</v>
      </c>
      <c r="Q29156" s="2">
        <v>696</v>
      </c>
      <c r="R29156" s="4" t="s">
        <v>56</v>
      </c>
      <c r="S29156" s="4" t="s">
        <v>57</v>
      </c>
      <c r="T29156" s="2">
        <v>562122</v>
      </c>
      <c r="U29156" s="2" t="s">
        <v>26</v>
      </c>
      <c r="V29156" s="2" t="b">
        <v>0</v>
      </c>
    </row>
    <row r="29157" spans="1:22" x14ac:dyDescent="0.3">
      <c r="A29157" s="1">
        <v>29156</v>
      </c>
      <c r="B29157" s="2" t="s">
        <v>34555</v>
      </c>
      <c r="C29157" s="2">
        <v>5845760</v>
      </c>
      <c r="D29157" s="2" t="s">
        <v>17</v>
      </c>
      <c r="E29157" s="2">
        <v>47</v>
      </c>
      <c r="F29157" s="2" t="str">
        <f>IF(Table1[[#This Row],[Age]]&gt;=50, "Senior",IF(Table1[[#This Row],[Age]]&gt;=30, "Adult","Teenager"))</f>
        <v>Adult</v>
      </c>
      <c r="G29157" s="3">
        <v>44626</v>
      </c>
      <c r="H29157" s="3" t="str">
        <f>TEXT(Table1[[#This Row],[Date]],"mmm")</f>
        <v>Mar</v>
      </c>
      <c r="I29157" s="2" t="s">
        <v>225</v>
      </c>
      <c r="J29157" s="2" t="s">
        <v>49</v>
      </c>
      <c r="K29157" s="4" t="s">
        <v>10053</v>
      </c>
      <c r="L29157" s="2" t="s">
        <v>21</v>
      </c>
      <c r="M29157" s="2" t="str">
        <f>PROPER(Table1[[#This Row],[Category]])</f>
        <v>Kurta</v>
      </c>
      <c r="N29157" s="2" t="s">
        <v>106</v>
      </c>
      <c r="O29157" s="2">
        <v>1</v>
      </c>
      <c r="P29157" s="2" t="s">
        <v>23</v>
      </c>
      <c r="Q29157" s="2">
        <v>471</v>
      </c>
      <c r="R29157" s="4" t="s">
        <v>16894</v>
      </c>
      <c r="S29157" s="4" t="s">
        <v>44</v>
      </c>
      <c r="T29157" s="2">
        <v>635814</v>
      </c>
      <c r="U29157" s="2" t="s">
        <v>26</v>
      </c>
      <c r="V29157" s="2" t="b">
        <v>0</v>
      </c>
    </row>
    <row r="29158" spans="1:22" x14ac:dyDescent="0.3">
      <c r="A29158" s="1">
        <v>29157</v>
      </c>
      <c r="B29158" s="2" t="s">
        <v>34555</v>
      </c>
      <c r="C29158" s="2">
        <v>5845760</v>
      </c>
      <c r="D29158" s="2" t="s">
        <v>17</v>
      </c>
      <c r="E29158" s="2">
        <v>58</v>
      </c>
      <c r="F29158" s="2" t="str">
        <f>IF(Table1[[#This Row],[Age]]&gt;=50, "Senior",IF(Table1[[#This Row],[Age]]&gt;=30, "Adult","Teenager"))</f>
        <v>Senior</v>
      </c>
      <c r="G29158" s="3">
        <v>44626</v>
      </c>
      <c r="H29158" s="3" t="str">
        <f>TEXT(Table1[[#This Row],[Date]],"mmm")</f>
        <v>Mar</v>
      </c>
      <c r="I29158" s="2" t="s">
        <v>18</v>
      </c>
      <c r="J29158" s="2" t="s">
        <v>19</v>
      </c>
      <c r="K29158" s="4" t="s">
        <v>6095</v>
      </c>
      <c r="L29158" s="2" t="s">
        <v>21</v>
      </c>
      <c r="M29158" s="2" t="str">
        <f>PROPER(Table1[[#This Row],[Category]])</f>
        <v>Kurta</v>
      </c>
      <c r="N29158" s="2" t="s">
        <v>42</v>
      </c>
      <c r="O29158" s="2">
        <v>1</v>
      </c>
      <c r="P29158" s="2" t="s">
        <v>23</v>
      </c>
      <c r="Q29158" s="2">
        <v>471</v>
      </c>
      <c r="R29158" s="4" t="s">
        <v>152</v>
      </c>
      <c r="S29158" s="4" t="s">
        <v>142</v>
      </c>
      <c r="T29158" s="2">
        <v>390020</v>
      </c>
      <c r="U29158" s="2" t="s">
        <v>26</v>
      </c>
      <c r="V29158" s="2" t="b">
        <v>0</v>
      </c>
    </row>
    <row r="29159" spans="1:22" x14ac:dyDescent="0.3">
      <c r="A29159" s="1">
        <v>29158</v>
      </c>
      <c r="B29159" s="2" t="s">
        <v>34556</v>
      </c>
      <c r="C29159" s="2">
        <v>9233886</v>
      </c>
      <c r="D29159" s="2" t="s">
        <v>17</v>
      </c>
      <c r="E29159" s="2">
        <v>31</v>
      </c>
      <c r="F29159" s="2" t="str">
        <f>IF(Table1[[#This Row],[Age]]&gt;=50, "Senior",IF(Table1[[#This Row],[Age]]&gt;=30, "Adult","Teenager"))</f>
        <v>Adult</v>
      </c>
      <c r="G29159" s="3">
        <v>44626</v>
      </c>
      <c r="H29159" s="3" t="str">
        <f>TEXT(Table1[[#This Row],[Date]],"mmm")</f>
        <v>Mar</v>
      </c>
      <c r="I29159" s="2" t="s">
        <v>18</v>
      </c>
      <c r="J29159" s="2" t="s">
        <v>85</v>
      </c>
      <c r="K29159" s="4" t="s">
        <v>11359</v>
      </c>
      <c r="L29159" s="2" t="s">
        <v>21</v>
      </c>
      <c r="M29159" s="2" t="str">
        <f>PROPER(Table1[[#This Row],[Category]])</f>
        <v>Kurta</v>
      </c>
      <c r="N29159" s="2" t="s">
        <v>106</v>
      </c>
      <c r="O29159" s="2">
        <v>1</v>
      </c>
      <c r="P29159" s="2" t="s">
        <v>23</v>
      </c>
      <c r="Q29159" s="2">
        <v>471</v>
      </c>
      <c r="R29159" s="4" t="s">
        <v>2282</v>
      </c>
      <c r="S29159" s="4" t="s">
        <v>38</v>
      </c>
      <c r="T29159" s="2">
        <v>734009</v>
      </c>
      <c r="U29159" s="2" t="s">
        <v>26</v>
      </c>
      <c r="V29159" s="2" t="b">
        <v>0</v>
      </c>
    </row>
    <row r="29160" spans="1:22" x14ac:dyDescent="0.3">
      <c r="A29160" s="1">
        <v>29159</v>
      </c>
      <c r="B29160" s="2" t="s">
        <v>34556</v>
      </c>
      <c r="C29160" s="2">
        <v>9233886</v>
      </c>
      <c r="D29160" s="2" t="s">
        <v>17</v>
      </c>
      <c r="E29160" s="2">
        <v>38</v>
      </c>
      <c r="F29160" s="2" t="str">
        <f>IF(Table1[[#This Row],[Age]]&gt;=50, "Senior",IF(Table1[[#This Row],[Age]]&gt;=30, "Adult","Teenager"))</f>
        <v>Adult</v>
      </c>
      <c r="G29160" s="3">
        <v>44626</v>
      </c>
      <c r="H29160" s="3" t="str">
        <f>TEXT(Table1[[#This Row],[Date]],"mmm")</f>
        <v>Mar</v>
      </c>
      <c r="I29160" s="2" t="s">
        <v>18</v>
      </c>
      <c r="J29160" s="2" t="s">
        <v>59</v>
      </c>
      <c r="K29160" s="4" t="s">
        <v>22414</v>
      </c>
      <c r="L29160" s="2" t="s">
        <v>21</v>
      </c>
      <c r="M29160" s="2" t="str">
        <f>PROPER(Table1[[#This Row],[Category]])</f>
        <v>Kurta</v>
      </c>
      <c r="N29160" s="2" t="s">
        <v>22</v>
      </c>
      <c r="O29160" s="2">
        <v>1</v>
      </c>
      <c r="P29160" s="2" t="s">
        <v>23</v>
      </c>
      <c r="Q29160" s="2">
        <v>449</v>
      </c>
      <c r="R29160" s="4" t="s">
        <v>2582</v>
      </c>
      <c r="S29160" s="4" t="s">
        <v>108</v>
      </c>
      <c r="T29160" s="2">
        <v>283203</v>
      </c>
      <c r="U29160" s="2" t="s">
        <v>26</v>
      </c>
      <c r="V29160" s="2" t="b">
        <v>0</v>
      </c>
    </row>
    <row r="29161" spans="1:22" x14ac:dyDescent="0.3">
      <c r="A29161" s="1">
        <v>29160</v>
      </c>
      <c r="B29161" s="2" t="s">
        <v>34557</v>
      </c>
      <c r="C29161" s="2">
        <v>6655896</v>
      </c>
      <c r="D29161" s="2" t="s">
        <v>17</v>
      </c>
      <c r="E29161" s="2">
        <v>53</v>
      </c>
      <c r="F29161" s="2" t="str">
        <f>IF(Table1[[#This Row],[Age]]&gt;=50, "Senior",IF(Table1[[#This Row],[Age]]&gt;=30, "Adult","Teenager"))</f>
        <v>Senior</v>
      </c>
      <c r="G29161" s="3">
        <v>44626</v>
      </c>
      <c r="H29161" s="3" t="str">
        <f>TEXT(Table1[[#This Row],[Date]],"mmm")</f>
        <v>Mar</v>
      </c>
      <c r="I29161" s="2" t="s">
        <v>18</v>
      </c>
      <c r="J29161" s="2" t="s">
        <v>49</v>
      </c>
      <c r="K29161" s="4" t="s">
        <v>29221</v>
      </c>
      <c r="L29161" s="2" t="s">
        <v>21</v>
      </c>
      <c r="M29161" s="2" t="str">
        <f>PROPER(Table1[[#This Row],[Category]])</f>
        <v>Kurta</v>
      </c>
      <c r="N29161" s="2" t="s">
        <v>63</v>
      </c>
      <c r="O29161" s="2">
        <v>1</v>
      </c>
      <c r="P29161" s="2" t="s">
        <v>23</v>
      </c>
      <c r="Q29161" s="2">
        <v>376</v>
      </c>
      <c r="R29161" s="4" t="s">
        <v>1162</v>
      </c>
      <c r="S29161" s="4" t="s">
        <v>44</v>
      </c>
      <c r="T29161" s="2">
        <v>631501</v>
      </c>
      <c r="U29161" s="2" t="s">
        <v>26</v>
      </c>
      <c r="V29161" s="2" t="b">
        <v>0</v>
      </c>
    </row>
    <row r="29162" spans="1:22" x14ac:dyDescent="0.3">
      <c r="A29162" s="1">
        <v>29161</v>
      </c>
      <c r="B29162" s="2" t="s">
        <v>34558</v>
      </c>
      <c r="C29162" s="2">
        <v>4224047</v>
      </c>
      <c r="D29162" s="2" t="s">
        <v>17</v>
      </c>
      <c r="E29162" s="2">
        <v>23</v>
      </c>
      <c r="F29162" s="2" t="str">
        <f>IF(Table1[[#This Row],[Age]]&gt;=50, "Senior",IF(Table1[[#This Row],[Age]]&gt;=30, "Adult","Teenager"))</f>
        <v>Teenager</v>
      </c>
      <c r="G29162" s="3">
        <v>44626</v>
      </c>
      <c r="H29162" s="3" t="str">
        <f>TEXT(Table1[[#This Row],[Date]],"mmm")</f>
        <v>Mar</v>
      </c>
      <c r="I29162" s="2" t="s">
        <v>18</v>
      </c>
      <c r="J29162" s="2" t="s">
        <v>49</v>
      </c>
      <c r="K29162" s="4" t="s">
        <v>11374</v>
      </c>
      <c r="L29162" s="2" t="s">
        <v>21</v>
      </c>
      <c r="M29162" s="2" t="str">
        <f>PROPER(Table1[[#This Row],[Category]])</f>
        <v>Kurta</v>
      </c>
      <c r="N29162" s="2" t="s">
        <v>218</v>
      </c>
      <c r="O29162" s="2">
        <v>1</v>
      </c>
      <c r="P29162" s="2" t="s">
        <v>23</v>
      </c>
      <c r="Q29162" s="2">
        <v>486</v>
      </c>
      <c r="R29162" s="4" t="s">
        <v>56</v>
      </c>
      <c r="S29162" s="4" t="s">
        <v>57</v>
      </c>
      <c r="T29162" s="2">
        <v>560036</v>
      </c>
      <c r="U29162" s="2" t="s">
        <v>26</v>
      </c>
      <c r="V29162" s="2" t="b">
        <v>0</v>
      </c>
    </row>
    <row r="29163" spans="1:22" x14ac:dyDescent="0.3">
      <c r="A29163" s="1">
        <v>29162</v>
      </c>
      <c r="B29163" s="2" t="s">
        <v>34559</v>
      </c>
      <c r="C29163" s="2">
        <v>1037781</v>
      </c>
      <c r="D29163" s="2" t="s">
        <v>17</v>
      </c>
      <c r="E29163" s="2">
        <v>30</v>
      </c>
      <c r="F29163" s="2" t="str">
        <f>IF(Table1[[#This Row],[Age]]&gt;=50, "Senior",IF(Table1[[#This Row],[Age]]&gt;=30, "Adult","Teenager"))</f>
        <v>Adult</v>
      </c>
      <c r="G29163" s="3">
        <v>44626</v>
      </c>
      <c r="H29163" s="3" t="str">
        <f>TEXT(Table1[[#This Row],[Date]],"mmm")</f>
        <v>Mar</v>
      </c>
      <c r="I29163" s="2" t="s">
        <v>18</v>
      </c>
      <c r="J29163" s="2" t="s">
        <v>19</v>
      </c>
      <c r="K29163" s="4" t="s">
        <v>29418</v>
      </c>
      <c r="L29163" s="2" t="s">
        <v>21</v>
      </c>
      <c r="M29163" s="2" t="str">
        <f>PROPER(Table1[[#This Row],[Category]])</f>
        <v>Kurta</v>
      </c>
      <c r="N29163" s="2" t="s">
        <v>31</v>
      </c>
      <c r="O29163" s="2">
        <v>1</v>
      </c>
      <c r="P29163" s="2" t="s">
        <v>23</v>
      </c>
      <c r="Q29163" s="2">
        <v>432</v>
      </c>
      <c r="R29163" s="4" t="s">
        <v>15552</v>
      </c>
      <c r="S29163" s="4" t="s">
        <v>38</v>
      </c>
      <c r="T29163" s="2">
        <v>736101</v>
      </c>
      <c r="U29163" s="2" t="s">
        <v>26</v>
      </c>
      <c r="V29163" s="2" t="b">
        <v>0</v>
      </c>
    </row>
    <row r="29164" spans="1:22" x14ac:dyDescent="0.3">
      <c r="A29164" s="1">
        <v>29163</v>
      </c>
      <c r="B29164" s="2" t="s">
        <v>34560</v>
      </c>
      <c r="C29164" s="2">
        <v>33769</v>
      </c>
      <c r="D29164" s="2" t="s">
        <v>17</v>
      </c>
      <c r="E29164" s="2">
        <v>28</v>
      </c>
      <c r="F29164" s="2" t="str">
        <f>IF(Table1[[#This Row],[Age]]&gt;=50, "Senior",IF(Table1[[#This Row],[Age]]&gt;=30, "Adult","Teenager"))</f>
        <v>Teenager</v>
      </c>
      <c r="G29164" s="3">
        <v>44626</v>
      </c>
      <c r="H29164" s="3" t="str">
        <f>TEXT(Table1[[#This Row],[Date]],"mmm")</f>
        <v>Mar</v>
      </c>
      <c r="I29164" s="2" t="s">
        <v>283</v>
      </c>
      <c r="J29164" s="2" t="s">
        <v>19</v>
      </c>
      <c r="K29164" s="4" t="s">
        <v>7002</v>
      </c>
      <c r="L29164" s="2" t="s">
        <v>21</v>
      </c>
      <c r="M29164" s="2" t="str">
        <f>PROPER(Table1[[#This Row],[Category]])</f>
        <v>Kurta</v>
      </c>
      <c r="N29164" s="2" t="s">
        <v>42</v>
      </c>
      <c r="O29164" s="2">
        <v>1</v>
      </c>
      <c r="P29164" s="2" t="s">
        <v>23</v>
      </c>
      <c r="Q29164" s="2">
        <v>293</v>
      </c>
      <c r="R29164" s="4" t="s">
        <v>100</v>
      </c>
      <c r="S29164" s="4" t="s">
        <v>53</v>
      </c>
      <c r="T29164" s="2">
        <v>400055</v>
      </c>
      <c r="U29164" s="2" t="s">
        <v>26</v>
      </c>
      <c r="V29164" s="2" t="b">
        <v>0</v>
      </c>
    </row>
    <row r="29165" spans="1:22" x14ac:dyDescent="0.3">
      <c r="A29165" s="1">
        <v>29164</v>
      </c>
      <c r="B29165" s="2" t="s">
        <v>34561</v>
      </c>
      <c r="C29165" s="2">
        <v>9674538</v>
      </c>
      <c r="D29165" s="2" t="s">
        <v>17</v>
      </c>
      <c r="E29165" s="2">
        <v>49</v>
      </c>
      <c r="F29165" s="2" t="str">
        <f>IF(Table1[[#This Row],[Age]]&gt;=50, "Senior",IF(Table1[[#This Row],[Age]]&gt;=30, "Adult","Teenager"))</f>
        <v>Adult</v>
      </c>
      <c r="G29165" s="3">
        <v>44626</v>
      </c>
      <c r="H29165" s="3" t="str">
        <f>TEXT(Table1[[#This Row],[Date]],"mmm")</f>
        <v>Mar</v>
      </c>
      <c r="I29165" s="2" t="s">
        <v>18</v>
      </c>
      <c r="J29165" s="2" t="s">
        <v>49</v>
      </c>
      <c r="K29165" s="4" t="s">
        <v>60</v>
      </c>
      <c r="L29165" s="2" t="s">
        <v>21</v>
      </c>
      <c r="M29165" s="2" t="str">
        <f>PROPER(Table1[[#This Row],[Category]])</f>
        <v>Kurta</v>
      </c>
      <c r="N29165" s="2" t="s">
        <v>42</v>
      </c>
      <c r="O29165" s="2">
        <v>1</v>
      </c>
      <c r="P29165" s="2" t="s">
        <v>23</v>
      </c>
      <c r="Q29165" s="2">
        <v>399</v>
      </c>
      <c r="R29165" s="4" t="s">
        <v>82</v>
      </c>
      <c r="S29165" s="4" t="s">
        <v>83</v>
      </c>
      <c r="T29165" s="2">
        <v>500078</v>
      </c>
      <c r="U29165" s="2" t="s">
        <v>26</v>
      </c>
      <c r="V29165" s="2" t="b">
        <v>0</v>
      </c>
    </row>
    <row r="29166" spans="1:22" x14ac:dyDescent="0.3">
      <c r="A29166" s="1">
        <v>29165</v>
      </c>
      <c r="B29166" s="2" t="s">
        <v>34562</v>
      </c>
      <c r="C29166" s="2">
        <v>6262815</v>
      </c>
      <c r="D29166" s="2" t="s">
        <v>48</v>
      </c>
      <c r="E29166" s="2">
        <v>22</v>
      </c>
      <c r="F29166" s="2" t="str">
        <f>IF(Table1[[#This Row],[Age]]&gt;=50, "Senior",IF(Table1[[#This Row],[Age]]&gt;=30, "Adult","Teenager"))</f>
        <v>Teenager</v>
      </c>
      <c r="G29166" s="3">
        <v>44626</v>
      </c>
      <c r="H29166" s="3" t="str">
        <f>TEXT(Table1[[#This Row],[Date]],"mmm")</f>
        <v>Mar</v>
      </c>
      <c r="I29166" s="2" t="s">
        <v>18</v>
      </c>
      <c r="J29166" s="2" t="s">
        <v>49</v>
      </c>
      <c r="K29166" s="4" t="s">
        <v>3584</v>
      </c>
      <c r="L29166" s="2" t="s">
        <v>51</v>
      </c>
      <c r="M29166" s="2" t="str">
        <f>PROPER(Table1[[#This Row],[Category]])</f>
        <v>Western Dress</v>
      </c>
      <c r="N29166" s="2" t="s">
        <v>42</v>
      </c>
      <c r="O29166" s="2">
        <v>1</v>
      </c>
      <c r="P29166" s="2" t="s">
        <v>23</v>
      </c>
      <c r="Q29166" s="2">
        <v>715</v>
      </c>
      <c r="R29166" s="4" t="s">
        <v>20380</v>
      </c>
      <c r="S29166" s="4" t="s">
        <v>44</v>
      </c>
      <c r="T29166" s="2">
        <v>603204</v>
      </c>
      <c r="U29166" s="2" t="s">
        <v>26</v>
      </c>
      <c r="V29166" s="2" t="b">
        <v>0</v>
      </c>
    </row>
    <row r="29167" spans="1:22" x14ac:dyDescent="0.3">
      <c r="A29167" s="1">
        <v>29166</v>
      </c>
      <c r="B29167" s="2" t="s">
        <v>34563</v>
      </c>
      <c r="C29167" s="2">
        <v>4659348</v>
      </c>
      <c r="D29167" s="2" t="s">
        <v>48</v>
      </c>
      <c r="E29167" s="2">
        <v>29</v>
      </c>
      <c r="F29167" s="2" t="str">
        <f>IF(Table1[[#This Row],[Age]]&gt;=50, "Senior",IF(Table1[[#This Row],[Age]]&gt;=30, "Adult","Teenager"))</f>
        <v>Teenager</v>
      </c>
      <c r="G29167" s="3">
        <v>44626</v>
      </c>
      <c r="H29167" s="3" t="str">
        <f>TEXT(Table1[[#This Row],[Date]],"mmm")</f>
        <v>Mar</v>
      </c>
      <c r="I29167" s="2" t="s">
        <v>18</v>
      </c>
      <c r="J29167" s="2" t="s">
        <v>54</v>
      </c>
      <c r="K29167" s="4" t="s">
        <v>6453</v>
      </c>
      <c r="L29167" s="2" t="s">
        <v>51</v>
      </c>
      <c r="M29167" s="2" t="str">
        <f>PROPER(Table1[[#This Row],[Category]])</f>
        <v>Western Dress</v>
      </c>
      <c r="N29167" s="2" t="s">
        <v>22</v>
      </c>
      <c r="O29167" s="2">
        <v>1</v>
      </c>
      <c r="P29167" s="2" t="s">
        <v>23</v>
      </c>
      <c r="Q29167" s="2">
        <v>735</v>
      </c>
      <c r="R29167" s="4" t="s">
        <v>82</v>
      </c>
      <c r="S29167" s="4" t="s">
        <v>83</v>
      </c>
      <c r="T29167" s="2">
        <v>500049</v>
      </c>
      <c r="U29167" s="2" t="s">
        <v>26</v>
      </c>
      <c r="V29167" s="2" t="b">
        <v>0</v>
      </c>
    </row>
    <row r="29168" spans="1:22" x14ac:dyDescent="0.3">
      <c r="A29168" s="1">
        <v>29167</v>
      </c>
      <c r="B29168" s="2" t="s">
        <v>34564</v>
      </c>
      <c r="C29168" s="2">
        <v>1361981</v>
      </c>
      <c r="D29168" s="2" t="s">
        <v>17</v>
      </c>
      <c r="E29168" s="2">
        <v>40</v>
      </c>
      <c r="F29168" s="2" t="str">
        <f>IF(Table1[[#This Row],[Age]]&gt;=50, "Senior",IF(Table1[[#This Row],[Age]]&gt;=30, "Adult","Teenager"))</f>
        <v>Adult</v>
      </c>
      <c r="G29168" s="3">
        <v>44626</v>
      </c>
      <c r="H29168" s="3" t="str">
        <f>TEXT(Table1[[#This Row],[Date]],"mmm")</f>
        <v>Mar</v>
      </c>
      <c r="I29168" s="2" t="s">
        <v>18</v>
      </c>
      <c r="J29168" s="2" t="s">
        <v>54</v>
      </c>
      <c r="K29168" s="4" t="s">
        <v>3400</v>
      </c>
      <c r="L29168" s="2" t="s">
        <v>72</v>
      </c>
      <c r="M29168" s="2" t="str">
        <f>PROPER(Table1[[#This Row],[Category]])</f>
        <v>Top</v>
      </c>
      <c r="N29168" s="2" t="s">
        <v>36</v>
      </c>
      <c r="O29168" s="2">
        <v>1</v>
      </c>
      <c r="P29168" s="2" t="s">
        <v>23</v>
      </c>
      <c r="Q29168" s="2">
        <v>487</v>
      </c>
      <c r="R29168" s="4" t="s">
        <v>87</v>
      </c>
      <c r="S29168" s="4" t="s">
        <v>88</v>
      </c>
      <c r="T29168" s="2">
        <v>110036</v>
      </c>
      <c r="U29168" s="2" t="s">
        <v>26</v>
      </c>
      <c r="V29168" s="2" t="b">
        <v>0</v>
      </c>
    </row>
    <row r="29169" spans="1:22" x14ac:dyDescent="0.3">
      <c r="A29169" s="1">
        <v>29168</v>
      </c>
      <c r="B29169" s="2" t="s">
        <v>34564</v>
      </c>
      <c r="C29169" s="2">
        <v>1361981</v>
      </c>
      <c r="D29169" s="2" t="s">
        <v>48</v>
      </c>
      <c r="E29169" s="2">
        <v>52</v>
      </c>
      <c r="F29169" s="2" t="str">
        <f>IF(Table1[[#This Row],[Age]]&gt;=50, "Senior",IF(Table1[[#This Row],[Age]]&gt;=30, "Adult","Teenager"))</f>
        <v>Senior</v>
      </c>
      <c r="G29169" s="3">
        <v>44626</v>
      </c>
      <c r="H29169" s="3" t="str">
        <f>TEXT(Table1[[#This Row],[Date]],"mmm")</f>
        <v>Mar</v>
      </c>
      <c r="I29169" s="2" t="s">
        <v>18</v>
      </c>
      <c r="J29169" s="2" t="s">
        <v>40</v>
      </c>
      <c r="K29169" s="4" t="s">
        <v>2715</v>
      </c>
      <c r="L29169" s="2" t="s">
        <v>51</v>
      </c>
      <c r="M29169" s="2" t="str">
        <f>PROPER(Table1[[#This Row],[Category]])</f>
        <v>Western Dress</v>
      </c>
      <c r="N29169" s="2" t="s">
        <v>31</v>
      </c>
      <c r="O29169" s="2">
        <v>1</v>
      </c>
      <c r="P29169" s="2" t="s">
        <v>23</v>
      </c>
      <c r="Q29169" s="2">
        <v>735</v>
      </c>
      <c r="R29169" s="4" t="s">
        <v>107</v>
      </c>
      <c r="S29169" s="4" t="s">
        <v>108</v>
      </c>
      <c r="T29169" s="2">
        <v>226021</v>
      </c>
      <c r="U29169" s="2" t="s">
        <v>26</v>
      </c>
      <c r="V29169" s="2" t="b">
        <v>0</v>
      </c>
    </row>
    <row r="29170" spans="1:22" x14ac:dyDescent="0.3">
      <c r="A29170" s="1">
        <v>29169</v>
      </c>
      <c r="B29170" s="2" t="s">
        <v>34565</v>
      </c>
      <c r="C29170" s="2">
        <v>1206062</v>
      </c>
      <c r="D29170" s="2" t="s">
        <v>17</v>
      </c>
      <c r="E29170" s="2">
        <v>39</v>
      </c>
      <c r="F29170" s="2" t="str">
        <f>IF(Table1[[#This Row],[Age]]&gt;=50, "Senior",IF(Table1[[#This Row],[Age]]&gt;=30, "Adult","Teenager"))</f>
        <v>Adult</v>
      </c>
      <c r="G29170" s="3">
        <v>44626</v>
      </c>
      <c r="H29170" s="3" t="str">
        <f>TEXT(Table1[[#This Row],[Date]],"mmm")</f>
        <v>Mar</v>
      </c>
      <c r="I29170" s="2" t="s">
        <v>18</v>
      </c>
      <c r="J29170" s="2" t="s">
        <v>49</v>
      </c>
      <c r="K29170" s="4" t="s">
        <v>1839</v>
      </c>
      <c r="L29170" s="2" t="s">
        <v>30</v>
      </c>
      <c r="M29170" s="2" t="str">
        <f>PROPER(Table1[[#This Row],[Category]])</f>
        <v>Set</v>
      </c>
      <c r="N29170" s="2" t="s">
        <v>42</v>
      </c>
      <c r="O29170" s="2">
        <v>1</v>
      </c>
      <c r="P29170" s="2" t="s">
        <v>23</v>
      </c>
      <c r="Q29170" s="2">
        <v>1287</v>
      </c>
      <c r="R29170" s="4" t="s">
        <v>152</v>
      </c>
      <c r="S29170" s="4" t="s">
        <v>142</v>
      </c>
      <c r="T29170" s="2">
        <v>390024</v>
      </c>
      <c r="U29170" s="2" t="s">
        <v>26</v>
      </c>
      <c r="V29170" s="2" t="b">
        <v>0</v>
      </c>
    </row>
    <row r="29171" spans="1:22" x14ac:dyDescent="0.3">
      <c r="A29171" s="1">
        <v>29170</v>
      </c>
      <c r="B29171" s="2" t="s">
        <v>34566</v>
      </c>
      <c r="C29171" s="2">
        <v>2121393</v>
      </c>
      <c r="D29171" s="2" t="s">
        <v>17</v>
      </c>
      <c r="E29171" s="2">
        <v>59</v>
      </c>
      <c r="F29171" s="2" t="str">
        <f>IF(Table1[[#This Row],[Age]]&gt;=50, "Senior",IF(Table1[[#This Row],[Age]]&gt;=30, "Adult","Teenager"))</f>
        <v>Senior</v>
      </c>
      <c r="G29171" s="3">
        <v>44626</v>
      </c>
      <c r="H29171" s="3" t="str">
        <f>TEXT(Table1[[#This Row],[Date]],"mmm")</f>
        <v>Mar</v>
      </c>
      <c r="I29171" s="2" t="s">
        <v>18</v>
      </c>
      <c r="J29171" s="2" t="s">
        <v>19</v>
      </c>
      <c r="K29171" s="4" t="s">
        <v>3928</v>
      </c>
      <c r="L29171" s="2" t="s">
        <v>21</v>
      </c>
      <c r="M29171" s="2" t="str">
        <f>PROPER(Table1[[#This Row],[Category]])</f>
        <v>Kurta</v>
      </c>
      <c r="N29171" s="2" t="s">
        <v>22</v>
      </c>
      <c r="O29171" s="2">
        <v>1</v>
      </c>
      <c r="P29171" s="2" t="s">
        <v>23</v>
      </c>
      <c r="Q29171" s="2">
        <v>749</v>
      </c>
      <c r="R29171" s="4" t="s">
        <v>20423</v>
      </c>
      <c r="S29171" s="4" t="s">
        <v>70</v>
      </c>
      <c r="T29171" s="2">
        <v>686507</v>
      </c>
      <c r="U29171" s="2" t="s">
        <v>26</v>
      </c>
      <c r="V29171" s="2" t="b">
        <v>0</v>
      </c>
    </row>
    <row r="29172" spans="1:22" x14ac:dyDescent="0.3">
      <c r="A29172" s="1">
        <v>29171</v>
      </c>
      <c r="B29172" s="2" t="s">
        <v>34567</v>
      </c>
      <c r="C29172" s="2">
        <v>8593805</v>
      </c>
      <c r="D29172" s="2" t="s">
        <v>48</v>
      </c>
      <c r="E29172" s="2">
        <v>38</v>
      </c>
      <c r="F29172" s="2" t="str">
        <f>IF(Table1[[#This Row],[Age]]&gt;=50, "Senior",IF(Table1[[#This Row],[Age]]&gt;=30, "Adult","Teenager"))</f>
        <v>Adult</v>
      </c>
      <c r="G29172" s="3">
        <v>44626</v>
      </c>
      <c r="H29172" s="3" t="str">
        <f>TEXT(Table1[[#This Row],[Date]],"mmm")</f>
        <v>Mar</v>
      </c>
      <c r="I29172" s="2" t="s">
        <v>18</v>
      </c>
      <c r="J29172" s="2" t="s">
        <v>19</v>
      </c>
      <c r="K29172" s="4" t="s">
        <v>1803</v>
      </c>
      <c r="L29172" s="2" t="s">
        <v>30</v>
      </c>
      <c r="M29172" s="2" t="str">
        <f>PROPER(Table1[[#This Row],[Category]])</f>
        <v>Set</v>
      </c>
      <c r="N29172" s="2" t="s">
        <v>31</v>
      </c>
      <c r="O29172" s="2">
        <v>1</v>
      </c>
      <c r="P29172" s="2" t="s">
        <v>23</v>
      </c>
      <c r="Q29172" s="2">
        <v>657</v>
      </c>
      <c r="R29172" s="4" t="s">
        <v>243</v>
      </c>
      <c r="S29172" s="4" t="s">
        <v>244</v>
      </c>
      <c r="T29172" s="2">
        <v>801503</v>
      </c>
      <c r="U29172" s="2" t="s">
        <v>26</v>
      </c>
      <c r="V29172" s="2" t="b">
        <v>0</v>
      </c>
    </row>
    <row r="29173" spans="1:22" x14ac:dyDescent="0.3">
      <c r="A29173" s="1">
        <v>29172</v>
      </c>
      <c r="B29173" s="2" t="s">
        <v>34568</v>
      </c>
      <c r="C29173" s="2">
        <v>8462673</v>
      </c>
      <c r="D29173" s="2" t="s">
        <v>48</v>
      </c>
      <c r="E29173" s="2">
        <v>42</v>
      </c>
      <c r="F29173" s="2" t="str">
        <f>IF(Table1[[#This Row],[Age]]&gt;=50, "Senior",IF(Table1[[#This Row],[Age]]&gt;=30, "Adult","Teenager"))</f>
        <v>Adult</v>
      </c>
      <c r="G29173" s="3">
        <v>44626</v>
      </c>
      <c r="H29173" s="3" t="str">
        <f>TEXT(Table1[[#This Row],[Date]],"mmm")</f>
        <v>Mar</v>
      </c>
      <c r="I29173" s="2" t="s">
        <v>18</v>
      </c>
      <c r="J29173" s="2" t="s">
        <v>19</v>
      </c>
      <c r="K29173" s="4" t="s">
        <v>602</v>
      </c>
      <c r="L29173" s="2" t="s">
        <v>30</v>
      </c>
      <c r="M29173" s="2" t="str">
        <f>PROPER(Table1[[#This Row],[Category]])</f>
        <v>Set</v>
      </c>
      <c r="N29173" s="2" t="s">
        <v>63</v>
      </c>
      <c r="O29173" s="2">
        <v>1</v>
      </c>
      <c r="P29173" s="2" t="s">
        <v>23</v>
      </c>
      <c r="Q29173" s="2">
        <v>683</v>
      </c>
      <c r="R29173" s="4" t="s">
        <v>853</v>
      </c>
      <c r="S29173" s="4" t="s">
        <v>130</v>
      </c>
      <c r="T29173" s="2">
        <v>248001</v>
      </c>
      <c r="U29173" s="2" t="s">
        <v>26</v>
      </c>
      <c r="V29173" s="2" t="b">
        <v>0</v>
      </c>
    </row>
    <row r="29174" spans="1:22" x14ac:dyDescent="0.3">
      <c r="A29174" s="1">
        <v>29173</v>
      </c>
      <c r="B29174" s="2" t="s">
        <v>34569</v>
      </c>
      <c r="C29174" s="2">
        <v>6134067</v>
      </c>
      <c r="D29174" s="2" t="s">
        <v>17</v>
      </c>
      <c r="E29174" s="2">
        <v>26</v>
      </c>
      <c r="F29174" s="2" t="str">
        <f>IF(Table1[[#This Row],[Age]]&gt;=50, "Senior",IF(Table1[[#This Row],[Age]]&gt;=30, "Adult","Teenager"))</f>
        <v>Teenager</v>
      </c>
      <c r="G29174" s="3">
        <v>44626</v>
      </c>
      <c r="H29174" s="3" t="str">
        <f>TEXT(Table1[[#This Row],[Date]],"mmm")</f>
        <v>Mar</v>
      </c>
      <c r="I29174" s="2" t="s">
        <v>18</v>
      </c>
      <c r="J29174" s="2" t="s">
        <v>40</v>
      </c>
      <c r="K29174" s="4" t="s">
        <v>1440</v>
      </c>
      <c r="L29174" s="2" t="s">
        <v>30</v>
      </c>
      <c r="M29174" s="2" t="str">
        <f>PROPER(Table1[[#This Row],[Category]])</f>
        <v>Set</v>
      </c>
      <c r="N29174" s="2" t="s">
        <v>22</v>
      </c>
      <c r="O29174" s="2">
        <v>1</v>
      </c>
      <c r="P29174" s="2" t="s">
        <v>23</v>
      </c>
      <c r="Q29174" s="2">
        <v>599</v>
      </c>
      <c r="R29174" s="4" t="s">
        <v>32</v>
      </c>
      <c r="S29174" s="4" t="s">
        <v>33</v>
      </c>
      <c r="T29174" s="2">
        <v>122003</v>
      </c>
      <c r="U29174" s="2" t="s">
        <v>26</v>
      </c>
      <c r="V29174" s="2" t="b">
        <v>0</v>
      </c>
    </row>
    <row r="29175" spans="1:22" x14ac:dyDescent="0.3">
      <c r="A29175" s="1">
        <v>29174</v>
      </c>
      <c r="B29175" s="2" t="s">
        <v>34570</v>
      </c>
      <c r="C29175" s="2">
        <v>5544085</v>
      </c>
      <c r="D29175" s="2" t="s">
        <v>17</v>
      </c>
      <c r="E29175" s="2">
        <v>41</v>
      </c>
      <c r="F29175" s="2" t="str">
        <f>IF(Table1[[#This Row],[Age]]&gt;=50, "Senior",IF(Table1[[#This Row],[Age]]&gt;=30, "Adult","Teenager"))</f>
        <v>Adult</v>
      </c>
      <c r="G29175" s="3">
        <v>44626</v>
      </c>
      <c r="H29175" s="3" t="str">
        <f>TEXT(Table1[[#This Row],[Date]],"mmm")</f>
        <v>Mar</v>
      </c>
      <c r="I29175" s="2" t="s">
        <v>18</v>
      </c>
      <c r="J29175" s="2" t="s">
        <v>54</v>
      </c>
      <c r="K29175" s="4" t="s">
        <v>5630</v>
      </c>
      <c r="L29175" s="2" t="s">
        <v>30</v>
      </c>
      <c r="M29175" s="2" t="str">
        <f>PROPER(Table1[[#This Row],[Category]])</f>
        <v>Set</v>
      </c>
      <c r="N29175" s="2" t="s">
        <v>36</v>
      </c>
      <c r="O29175" s="2">
        <v>1</v>
      </c>
      <c r="P29175" s="2" t="s">
        <v>23</v>
      </c>
      <c r="Q29175" s="2">
        <v>999</v>
      </c>
      <c r="R29175" s="4" t="s">
        <v>5248</v>
      </c>
      <c r="S29175" s="4" t="s">
        <v>142</v>
      </c>
      <c r="T29175" s="2">
        <v>380004</v>
      </c>
      <c r="U29175" s="2" t="s">
        <v>26</v>
      </c>
      <c r="V29175" s="2" t="b">
        <v>0</v>
      </c>
    </row>
    <row r="29176" spans="1:22" x14ac:dyDescent="0.3">
      <c r="A29176" s="1">
        <v>29175</v>
      </c>
      <c r="B29176" s="2" t="s">
        <v>34571</v>
      </c>
      <c r="C29176" s="2">
        <v>4990500</v>
      </c>
      <c r="D29176" s="2" t="s">
        <v>17</v>
      </c>
      <c r="E29176" s="2">
        <v>29</v>
      </c>
      <c r="F29176" s="2" t="str">
        <f>IF(Table1[[#This Row],[Age]]&gt;=50, "Senior",IF(Table1[[#This Row],[Age]]&gt;=30, "Adult","Teenager"))</f>
        <v>Teenager</v>
      </c>
      <c r="G29176" s="3">
        <v>44626</v>
      </c>
      <c r="H29176" s="3" t="str">
        <f>TEXT(Table1[[#This Row],[Date]],"mmm")</f>
        <v>Mar</v>
      </c>
      <c r="I29176" s="2" t="s">
        <v>18</v>
      </c>
      <c r="J29176" s="2" t="s">
        <v>19</v>
      </c>
      <c r="K29176" s="4" t="s">
        <v>10990</v>
      </c>
      <c r="L29176" s="2" t="s">
        <v>30</v>
      </c>
      <c r="M29176" s="2" t="str">
        <f>PROPER(Table1[[#This Row],[Category]])</f>
        <v>Set</v>
      </c>
      <c r="N29176" s="2" t="s">
        <v>22</v>
      </c>
      <c r="O29176" s="2">
        <v>1</v>
      </c>
      <c r="P29176" s="2" t="s">
        <v>23</v>
      </c>
      <c r="Q29176" s="2">
        <v>999</v>
      </c>
      <c r="R29176" s="4" t="s">
        <v>8973</v>
      </c>
      <c r="S29176" s="4" t="s">
        <v>67</v>
      </c>
      <c r="T29176" s="2">
        <v>533342</v>
      </c>
      <c r="U29176" s="2" t="s">
        <v>26</v>
      </c>
      <c r="V29176" s="2" t="b">
        <v>0</v>
      </c>
    </row>
    <row r="29177" spans="1:22" x14ac:dyDescent="0.3">
      <c r="A29177" s="1">
        <v>29176</v>
      </c>
      <c r="B29177" s="2" t="s">
        <v>34572</v>
      </c>
      <c r="C29177" s="2">
        <v>3432393</v>
      </c>
      <c r="D29177" s="2" t="s">
        <v>17</v>
      </c>
      <c r="E29177" s="2">
        <v>78</v>
      </c>
      <c r="F29177" s="2" t="str">
        <f>IF(Table1[[#This Row],[Age]]&gt;=50, "Senior",IF(Table1[[#This Row],[Age]]&gt;=30, "Adult","Teenager"))</f>
        <v>Senior</v>
      </c>
      <c r="G29177" s="3">
        <v>44626</v>
      </c>
      <c r="H29177" s="3" t="str">
        <f>TEXT(Table1[[#This Row],[Date]],"mmm")</f>
        <v>Mar</v>
      </c>
      <c r="I29177" s="2" t="s">
        <v>18</v>
      </c>
      <c r="J29177" s="2" t="s">
        <v>40</v>
      </c>
      <c r="K29177" s="4" t="s">
        <v>2907</v>
      </c>
      <c r="L29177" s="2" t="s">
        <v>30</v>
      </c>
      <c r="M29177" s="2" t="str">
        <f>PROPER(Table1[[#This Row],[Category]])</f>
        <v>Set</v>
      </c>
      <c r="N29177" s="2" t="s">
        <v>63</v>
      </c>
      <c r="O29177" s="2">
        <v>1</v>
      </c>
      <c r="P29177" s="2" t="s">
        <v>23</v>
      </c>
      <c r="Q29177" s="2">
        <v>599</v>
      </c>
      <c r="R29177" s="4" t="s">
        <v>82</v>
      </c>
      <c r="S29177" s="4" t="s">
        <v>83</v>
      </c>
      <c r="T29177" s="2">
        <v>500014</v>
      </c>
      <c r="U29177" s="2" t="s">
        <v>26</v>
      </c>
      <c r="V29177" s="2" t="b">
        <v>0</v>
      </c>
    </row>
    <row r="29178" spans="1:22" x14ac:dyDescent="0.3">
      <c r="A29178" s="1">
        <v>29177</v>
      </c>
      <c r="B29178" s="2" t="s">
        <v>34573</v>
      </c>
      <c r="C29178" s="2">
        <v>9265130</v>
      </c>
      <c r="D29178" s="2" t="s">
        <v>48</v>
      </c>
      <c r="E29178" s="2">
        <v>29</v>
      </c>
      <c r="F29178" s="2" t="str">
        <f>IF(Table1[[#This Row],[Age]]&gt;=50, "Senior",IF(Table1[[#This Row],[Age]]&gt;=30, "Adult","Teenager"))</f>
        <v>Teenager</v>
      </c>
      <c r="G29178" s="3">
        <v>44626</v>
      </c>
      <c r="H29178" s="3" t="str">
        <f>TEXT(Table1[[#This Row],[Date]],"mmm")</f>
        <v>Mar</v>
      </c>
      <c r="I29178" s="2" t="s">
        <v>18</v>
      </c>
      <c r="J29178" s="2" t="s">
        <v>40</v>
      </c>
      <c r="K29178" s="4" t="s">
        <v>29935</v>
      </c>
      <c r="L29178" s="2" t="s">
        <v>30</v>
      </c>
      <c r="M29178" s="2" t="str">
        <f>PROPER(Table1[[#This Row],[Category]])</f>
        <v>Set</v>
      </c>
      <c r="N29178" s="2" t="s">
        <v>36</v>
      </c>
      <c r="O29178" s="2">
        <v>1</v>
      </c>
      <c r="P29178" s="2" t="s">
        <v>23</v>
      </c>
      <c r="Q29178" s="2">
        <v>1399</v>
      </c>
      <c r="R29178" s="4" t="s">
        <v>4197</v>
      </c>
      <c r="S29178" s="4" t="s">
        <v>108</v>
      </c>
      <c r="T29178" s="2">
        <v>247001</v>
      </c>
      <c r="U29178" s="2" t="s">
        <v>26</v>
      </c>
      <c r="V29178" s="2" t="b">
        <v>0</v>
      </c>
    </row>
    <row r="29179" spans="1:22" x14ac:dyDescent="0.3">
      <c r="A29179" s="1">
        <v>29178</v>
      </c>
      <c r="B29179" s="2" t="s">
        <v>34573</v>
      </c>
      <c r="C29179" s="2">
        <v>9265130</v>
      </c>
      <c r="D29179" s="2" t="s">
        <v>48</v>
      </c>
      <c r="E29179" s="2">
        <v>28</v>
      </c>
      <c r="F29179" s="2" t="str">
        <f>IF(Table1[[#This Row],[Age]]&gt;=50, "Senior",IF(Table1[[#This Row],[Age]]&gt;=30, "Adult","Teenager"))</f>
        <v>Teenager</v>
      </c>
      <c r="G29179" s="3">
        <v>44626</v>
      </c>
      <c r="H29179" s="3" t="str">
        <f>TEXT(Table1[[#This Row],[Date]],"mmm")</f>
        <v>Mar</v>
      </c>
      <c r="I29179" s="2" t="s">
        <v>18</v>
      </c>
      <c r="J29179" s="2" t="s">
        <v>19</v>
      </c>
      <c r="K29179" s="4" t="s">
        <v>34574</v>
      </c>
      <c r="L29179" s="2" t="s">
        <v>30</v>
      </c>
      <c r="M29179" s="2" t="str">
        <f>PROPER(Table1[[#This Row],[Category]])</f>
        <v>Set</v>
      </c>
      <c r="N29179" s="2" t="s">
        <v>31</v>
      </c>
      <c r="O29179" s="2">
        <v>1</v>
      </c>
      <c r="P29179" s="2" t="s">
        <v>23</v>
      </c>
      <c r="Q29179" s="2">
        <v>736</v>
      </c>
      <c r="R29179" s="4" t="s">
        <v>384</v>
      </c>
      <c r="S29179" s="4" t="s">
        <v>44</v>
      </c>
      <c r="T29179" s="2">
        <v>641008</v>
      </c>
      <c r="U29179" s="2" t="s">
        <v>26</v>
      </c>
      <c r="V29179" s="2" t="b">
        <v>0</v>
      </c>
    </row>
    <row r="29180" spans="1:22" x14ac:dyDescent="0.3">
      <c r="A29180" s="1">
        <v>29179</v>
      </c>
      <c r="B29180" s="2" t="s">
        <v>34575</v>
      </c>
      <c r="C29180" s="2">
        <v>4252139</v>
      </c>
      <c r="D29180" s="2" t="s">
        <v>17</v>
      </c>
      <c r="E29180" s="2">
        <v>19</v>
      </c>
      <c r="F29180" s="2" t="str">
        <f>IF(Table1[[#This Row],[Age]]&gt;=50, "Senior",IF(Table1[[#This Row],[Age]]&gt;=30, "Adult","Teenager"))</f>
        <v>Teenager</v>
      </c>
      <c r="G29180" s="3">
        <v>44626</v>
      </c>
      <c r="H29180" s="3" t="str">
        <f>TEXT(Table1[[#This Row],[Date]],"mmm")</f>
        <v>Mar</v>
      </c>
      <c r="I29180" s="2" t="s">
        <v>18</v>
      </c>
      <c r="J29180" s="2" t="s">
        <v>40</v>
      </c>
      <c r="K29180" s="4" t="s">
        <v>12679</v>
      </c>
      <c r="L29180" s="2" t="s">
        <v>30</v>
      </c>
      <c r="M29180" s="2" t="str">
        <f>PROPER(Table1[[#This Row],[Category]])</f>
        <v>Set</v>
      </c>
      <c r="N29180" s="2" t="s">
        <v>22</v>
      </c>
      <c r="O29180" s="2">
        <v>1</v>
      </c>
      <c r="P29180" s="2" t="s">
        <v>23</v>
      </c>
      <c r="Q29180" s="2">
        <v>1126</v>
      </c>
      <c r="R29180" s="4" t="s">
        <v>32</v>
      </c>
      <c r="S29180" s="4" t="s">
        <v>33</v>
      </c>
      <c r="T29180" s="2">
        <v>122004</v>
      </c>
      <c r="U29180" s="2" t="s">
        <v>26</v>
      </c>
      <c r="V29180" s="2" t="b">
        <v>0</v>
      </c>
    </row>
    <row r="29181" spans="1:22" x14ac:dyDescent="0.3">
      <c r="A29181" s="1">
        <v>29180</v>
      </c>
      <c r="B29181" s="2" t="s">
        <v>34576</v>
      </c>
      <c r="C29181" s="2">
        <v>2805367</v>
      </c>
      <c r="D29181" s="2" t="s">
        <v>48</v>
      </c>
      <c r="E29181" s="2">
        <v>44</v>
      </c>
      <c r="F29181" s="2" t="str">
        <f>IF(Table1[[#This Row],[Age]]&gt;=50, "Senior",IF(Table1[[#This Row],[Age]]&gt;=30, "Adult","Teenager"))</f>
        <v>Adult</v>
      </c>
      <c r="G29181" s="3">
        <v>44626</v>
      </c>
      <c r="H29181" s="3" t="str">
        <f>TEXT(Table1[[#This Row],[Date]],"mmm")</f>
        <v>Mar</v>
      </c>
      <c r="I29181" s="2" t="s">
        <v>18</v>
      </c>
      <c r="J29181" s="2" t="s">
        <v>19</v>
      </c>
      <c r="K29181" s="4" t="s">
        <v>2715</v>
      </c>
      <c r="L29181" s="2" t="s">
        <v>51</v>
      </c>
      <c r="M29181" s="2" t="str">
        <f>PROPER(Table1[[#This Row],[Category]])</f>
        <v>Western Dress</v>
      </c>
      <c r="N29181" s="2" t="s">
        <v>31</v>
      </c>
      <c r="O29181" s="2">
        <v>1</v>
      </c>
      <c r="P29181" s="2" t="s">
        <v>23</v>
      </c>
      <c r="Q29181" s="2">
        <v>735</v>
      </c>
      <c r="R29181" s="4" t="s">
        <v>56</v>
      </c>
      <c r="S29181" s="4" t="s">
        <v>57</v>
      </c>
      <c r="T29181" s="2">
        <v>560077</v>
      </c>
      <c r="U29181" s="2" t="s">
        <v>26</v>
      </c>
      <c r="V29181" s="2" t="b">
        <v>0</v>
      </c>
    </row>
    <row r="29182" spans="1:22" x14ac:dyDescent="0.3">
      <c r="A29182" s="1">
        <v>29181</v>
      </c>
      <c r="B29182" s="2" t="s">
        <v>34577</v>
      </c>
      <c r="C29182" s="2">
        <v>9885076</v>
      </c>
      <c r="D29182" s="2" t="s">
        <v>17</v>
      </c>
      <c r="E29182" s="2">
        <v>70</v>
      </c>
      <c r="F29182" s="2" t="str">
        <f>IF(Table1[[#This Row],[Age]]&gt;=50, "Senior",IF(Table1[[#This Row],[Age]]&gt;=30, "Adult","Teenager"))</f>
        <v>Senior</v>
      </c>
      <c r="G29182" s="3">
        <v>44626</v>
      </c>
      <c r="H29182" s="3" t="str">
        <f>TEXT(Table1[[#This Row],[Date]],"mmm")</f>
        <v>Mar</v>
      </c>
      <c r="I29182" s="2" t="s">
        <v>18</v>
      </c>
      <c r="J29182" s="2" t="s">
        <v>19</v>
      </c>
      <c r="K29182" s="4" t="s">
        <v>4946</v>
      </c>
      <c r="L29182" s="2" t="s">
        <v>30</v>
      </c>
      <c r="M29182" s="2" t="str">
        <f>PROPER(Table1[[#This Row],[Category]])</f>
        <v>Set</v>
      </c>
      <c r="N29182" s="2" t="s">
        <v>31</v>
      </c>
      <c r="O29182" s="2">
        <v>1</v>
      </c>
      <c r="P29182" s="2" t="s">
        <v>23</v>
      </c>
      <c r="Q29182" s="2">
        <v>629</v>
      </c>
      <c r="R29182" s="4" t="s">
        <v>82</v>
      </c>
      <c r="S29182" s="4" t="s">
        <v>83</v>
      </c>
      <c r="T29182" s="2">
        <v>500034</v>
      </c>
      <c r="U29182" s="2" t="s">
        <v>26</v>
      </c>
      <c r="V29182" s="2" t="b">
        <v>0</v>
      </c>
    </row>
    <row r="29183" spans="1:22" x14ac:dyDescent="0.3">
      <c r="A29183" s="1">
        <v>29182</v>
      </c>
      <c r="B29183" s="2" t="s">
        <v>34578</v>
      </c>
      <c r="C29183" s="2">
        <v>6965898</v>
      </c>
      <c r="D29183" s="2" t="s">
        <v>48</v>
      </c>
      <c r="E29183" s="2">
        <v>30</v>
      </c>
      <c r="F29183" s="2" t="str">
        <f>IF(Table1[[#This Row],[Age]]&gt;=50, "Senior",IF(Table1[[#This Row],[Age]]&gt;=30, "Adult","Teenager"))</f>
        <v>Adult</v>
      </c>
      <c r="G29183" s="3">
        <v>44626</v>
      </c>
      <c r="H29183" s="3" t="str">
        <f>TEXT(Table1[[#This Row],[Date]],"mmm")</f>
        <v>Mar</v>
      </c>
      <c r="I29183" s="2" t="s">
        <v>18</v>
      </c>
      <c r="J29183" s="2" t="s">
        <v>19</v>
      </c>
      <c r="K29183" s="4" t="s">
        <v>4730</v>
      </c>
      <c r="L29183" s="2" t="s">
        <v>51</v>
      </c>
      <c r="M29183" s="2" t="str">
        <f>PROPER(Table1[[#This Row],[Category]])</f>
        <v>Western Dress</v>
      </c>
      <c r="N29183" s="2" t="s">
        <v>63</v>
      </c>
      <c r="O29183" s="2">
        <v>1</v>
      </c>
      <c r="P29183" s="2" t="s">
        <v>23</v>
      </c>
      <c r="Q29183" s="2">
        <v>771</v>
      </c>
      <c r="R29183" s="4" t="s">
        <v>805</v>
      </c>
      <c r="S29183" s="4" t="s">
        <v>83</v>
      </c>
      <c r="T29183" s="2">
        <v>509103</v>
      </c>
      <c r="U29183" s="2" t="s">
        <v>26</v>
      </c>
      <c r="V29183" s="2" t="b">
        <v>0</v>
      </c>
    </row>
    <row r="29184" spans="1:22" x14ac:dyDescent="0.3">
      <c r="A29184" s="1">
        <v>29183</v>
      </c>
      <c r="B29184" s="2" t="s">
        <v>34579</v>
      </c>
      <c r="C29184" s="2">
        <v>1471614</v>
      </c>
      <c r="D29184" s="2" t="s">
        <v>48</v>
      </c>
      <c r="E29184" s="2">
        <v>29</v>
      </c>
      <c r="F29184" s="2" t="str">
        <f>IF(Table1[[#This Row],[Age]]&gt;=50, "Senior",IF(Table1[[#This Row],[Age]]&gt;=30, "Adult","Teenager"))</f>
        <v>Teenager</v>
      </c>
      <c r="G29184" s="3">
        <v>44626</v>
      </c>
      <c r="H29184" s="3" t="str">
        <f>TEXT(Table1[[#This Row],[Date]],"mmm")</f>
        <v>Mar</v>
      </c>
      <c r="I29184" s="2" t="s">
        <v>18</v>
      </c>
      <c r="J29184" s="2" t="s">
        <v>40</v>
      </c>
      <c r="K29184" s="4" t="s">
        <v>10984</v>
      </c>
      <c r="L29184" s="2" t="s">
        <v>21</v>
      </c>
      <c r="M29184" s="2" t="str">
        <f>PROPER(Table1[[#This Row],[Category]])</f>
        <v>Kurta</v>
      </c>
      <c r="N29184" s="2" t="s">
        <v>218</v>
      </c>
      <c r="O29184" s="2">
        <v>1</v>
      </c>
      <c r="P29184" s="2" t="s">
        <v>23</v>
      </c>
      <c r="Q29184" s="2">
        <v>527</v>
      </c>
      <c r="R29184" s="4" t="s">
        <v>567</v>
      </c>
      <c r="S29184" s="4" t="s">
        <v>44</v>
      </c>
      <c r="T29184" s="2">
        <v>600096</v>
      </c>
      <c r="U29184" s="2" t="s">
        <v>26</v>
      </c>
      <c r="V29184" s="2" t="b">
        <v>0</v>
      </c>
    </row>
    <row r="29185" spans="1:22" x14ac:dyDescent="0.3">
      <c r="A29185" s="1">
        <v>29184</v>
      </c>
      <c r="B29185" s="2" t="s">
        <v>34580</v>
      </c>
      <c r="C29185" s="2">
        <v>7336391</v>
      </c>
      <c r="D29185" s="2" t="s">
        <v>48</v>
      </c>
      <c r="E29185" s="2">
        <v>21</v>
      </c>
      <c r="F29185" s="2" t="str">
        <f>IF(Table1[[#This Row],[Age]]&gt;=50, "Senior",IF(Table1[[#This Row],[Age]]&gt;=30, "Adult","Teenager"))</f>
        <v>Teenager</v>
      </c>
      <c r="G29185" s="3">
        <v>44626</v>
      </c>
      <c r="H29185" s="3" t="str">
        <f>TEXT(Table1[[#This Row],[Date]],"mmm")</f>
        <v>Mar</v>
      </c>
      <c r="I29185" s="2" t="s">
        <v>18</v>
      </c>
      <c r="J29185" s="2" t="s">
        <v>85</v>
      </c>
      <c r="K29185" s="4" t="s">
        <v>2803</v>
      </c>
      <c r="L29185" s="2" t="s">
        <v>51</v>
      </c>
      <c r="M29185" s="2" t="str">
        <f>PROPER(Table1[[#This Row],[Category]])</f>
        <v>Western Dress</v>
      </c>
      <c r="N29185" s="2" t="s">
        <v>106</v>
      </c>
      <c r="O29185" s="2">
        <v>1</v>
      </c>
      <c r="P29185" s="2" t="s">
        <v>23</v>
      </c>
      <c r="Q29185" s="2">
        <v>771</v>
      </c>
      <c r="R29185" s="4" t="s">
        <v>2467</v>
      </c>
      <c r="S29185" s="4" t="s">
        <v>44</v>
      </c>
      <c r="T29185" s="2">
        <v>641604</v>
      </c>
      <c r="U29185" s="2" t="s">
        <v>26</v>
      </c>
      <c r="V29185" s="2" t="b">
        <v>0</v>
      </c>
    </row>
    <row r="29186" spans="1:22" x14ac:dyDescent="0.3">
      <c r="A29186" s="1">
        <v>29185</v>
      </c>
      <c r="B29186" s="2" t="s">
        <v>34581</v>
      </c>
      <c r="C29186" s="2">
        <v>5587807</v>
      </c>
      <c r="D29186" s="2" t="s">
        <v>48</v>
      </c>
      <c r="E29186" s="2">
        <v>38</v>
      </c>
      <c r="F29186" s="2" t="str">
        <f>IF(Table1[[#This Row],[Age]]&gt;=50, "Senior",IF(Table1[[#This Row],[Age]]&gt;=30, "Adult","Teenager"))</f>
        <v>Adult</v>
      </c>
      <c r="G29186" s="3">
        <v>44626</v>
      </c>
      <c r="H29186" s="3" t="str">
        <f>TEXT(Table1[[#This Row],[Date]],"mmm")</f>
        <v>Mar</v>
      </c>
      <c r="I29186" s="2" t="s">
        <v>18</v>
      </c>
      <c r="J29186" s="2" t="s">
        <v>19</v>
      </c>
      <c r="K29186" s="4" t="s">
        <v>7115</v>
      </c>
      <c r="L29186" s="2" t="s">
        <v>21</v>
      </c>
      <c r="M29186" s="2" t="str">
        <f>PROPER(Table1[[#This Row],[Category]])</f>
        <v>Kurta</v>
      </c>
      <c r="N29186" s="2" t="s">
        <v>95</v>
      </c>
      <c r="O29186" s="2">
        <v>1</v>
      </c>
      <c r="P29186" s="2" t="s">
        <v>23</v>
      </c>
      <c r="Q29186" s="2">
        <v>477</v>
      </c>
      <c r="R29186" s="4" t="s">
        <v>567</v>
      </c>
      <c r="S29186" s="4" t="s">
        <v>44</v>
      </c>
      <c r="T29186" s="2">
        <v>600118</v>
      </c>
      <c r="U29186" s="2" t="s">
        <v>26</v>
      </c>
      <c r="V29186" s="2" t="b">
        <v>0</v>
      </c>
    </row>
    <row r="29187" spans="1:22" x14ac:dyDescent="0.3">
      <c r="A29187" s="1">
        <v>29186</v>
      </c>
      <c r="B29187" s="2" t="s">
        <v>34582</v>
      </c>
      <c r="C29187" s="2">
        <v>9027238</v>
      </c>
      <c r="D29187" s="2" t="s">
        <v>48</v>
      </c>
      <c r="E29187" s="2">
        <v>62</v>
      </c>
      <c r="F29187" s="2" t="str">
        <f>IF(Table1[[#This Row],[Age]]&gt;=50, "Senior",IF(Table1[[#This Row],[Age]]&gt;=30, "Adult","Teenager"))</f>
        <v>Senior</v>
      </c>
      <c r="G29187" s="3">
        <v>44626</v>
      </c>
      <c r="H29187" s="3" t="str">
        <f>TEXT(Table1[[#This Row],[Date]],"mmm")</f>
        <v>Mar</v>
      </c>
      <c r="I29187" s="2" t="s">
        <v>18</v>
      </c>
      <c r="J29187" s="2" t="s">
        <v>40</v>
      </c>
      <c r="K29187" s="4" t="s">
        <v>1124</v>
      </c>
      <c r="L29187" s="2" t="s">
        <v>51</v>
      </c>
      <c r="M29187" s="2" t="str">
        <f>PROPER(Table1[[#This Row],[Category]])</f>
        <v>Western Dress</v>
      </c>
      <c r="N29187" s="2" t="s">
        <v>42</v>
      </c>
      <c r="O29187" s="2">
        <v>1</v>
      </c>
      <c r="P29187" s="2" t="s">
        <v>23</v>
      </c>
      <c r="Q29187" s="2">
        <v>735</v>
      </c>
      <c r="R29187" s="4" t="s">
        <v>402</v>
      </c>
      <c r="S29187" s="4" t="s">
        <v>108</v>
      </c>
      <c r="T29187" s="2">
        <v>211003</v>
      </c>
      <c r="U29187" s="2" t="s">
        <v>26</v>
      </c>
      <c r="V29187" s="2" t="b">
        <v>0</v>
      </c>
    </row>
    <row r="29188" spans="1:22" x14ac:dyDescent="0.3">
      <c r="A29188" s="1">
        <v>29187</v>
      </c>
      <c r="B29188" s="2" t="s">
        <v>34583</v>
      </c>
      <c r="C29188" s="2">
        <v>153706</v>
      </c>
      <c r="D29188" s="2" t="s">
        <v>48</v>
      </c>
      <c r="E29188" s="2">
        <v>18</v>
      </c>
      <c r="F29188" s="2" t="str">
        <f>IF(Table1[[#This Row],[Age]]&gt;=50, "Senior",IF(Table1[[#This Row],[Age]]&gt;=30, "Adult","Teenager"))</f>
        <v>Teenager</v>
      </c>
      <c r="G29188" s="3">
        <v>44626</v>
      </c>
      <c r="H29188" s="3" t="str">
        <f>TEXT(Table1[[#This Row],[Date]],"mmm")</f>
        <v>Mar</v>
      </c>
      <c r="I29188" s="2" t="s">
        <v>18</v>
      </c>
      <c r="J29188" s="2" t="s">
        <v>40</v>
      </c>
      <c r="K29188" s="4" t="s">
        <v>2379</v>
      </c>
      <c r="L29188" s="2" t="s">
        <v>51</v>
      </c>
      <c r="M29188" s="2" t="str">
        <f>PROPER(Table1[[#This Row],[Category]])</f>
        <v>Western Dress</v>
      </c>
      <c r="N29188" s="2" t="s">
        <v>95</v>
      </c>
      <c r="O29188" s="2">
        <v>1</v>
      </c>
      <c r="P29188" s="2" t="s">
        <v>23</v>
      </c>
      <c r="Q29188" s="2">
        <v>735</v>
      </c>
      <c r="R29188" s="4" t="s">
        <v>87</v>
      </c>
      <c r="S29188" s="4" t="s">
        <v>88</v>
      </c>
      <c r="T29188" s="2">
        <v>110027</v>
      </c>
      <c r="U29188" s="2" t="s">
        <v>26</v>
      </c>
      <c r="V29188" s="2" t="b">
        <v>0</v>
      </c>
    </row>
    <row r="29189" spans="1:22" x14ac:dyDescent="0.3">
      <c r="A29189" s="1">
        <v>29188</v>
      </c>
      <c r="B29189" s="2" t="s">
        <v>34584</v>
      </c>
      <c r="C29189" s="2">
        <v>1042711</v>
      </c>
      <c r="D29189" s="2" t="s">
        <v>17</v>
      </c>
      <c r="E29189" s="2">
        <v>47</v>
      </c>
      <c r="F29189" s="2" t="str">
        <f>IF(Table1[[#This Row],[Age]]&gt;=50, "Senior",IF(Table1[[#This Row],[Age]]&gt;=30, "Adult","Teenager"))</f>
        <v>Adult</v>
      </c>
      <c r="G29189" s="3">
        <v>44626</v>
      </c>
      <c r="H29189" s="3" t="str">
        <f>TEXT(Table1[[#This Row],[Date]],"mmm")</f>
        <v>Mar</v>
      </c>
      <c r="I29189" s="2" t="s">
        <v>18</v>
      </c>
      <c r="J29189" s="2" t="s">
        <v>49</v>
      </c>
      <c r="K29189" s="4" t="s">
        <v>610</v>
      </c>
      <c r="L29189" s="2" t="s">
        <v>30</v>
      </c>
      <c r="M29189" s="2" t="str">
        <f>PROPER(Table1[[#This Row],[Category]])</f>
        <v>Set</v>
      </c>
      <c r="N29189" s="2" t="s">
        <v>42</v>
      </c>
      <c r="O29189" s="2">
        <v>1</v>
      </c>
      <c r="P29189" s="2" t="s">
        <v>23</v>
      </c>
      <c r="Q29189" s="2">
        <v>759</v>
      </c>
      <c r="R29189" s="4" t="s">
        <v>132</v>
      </c>
      <c r="S29189" s="4" t="s">
        <v>44</v>
      </c>
      <c r="T29189" s="2">
        <v>600071</v>
      </c>
      <c r="U29189" s="2" t="s">
        <v>26</v>
      </c>
      <c r="V29189" s="2" t="b">
        <v>0</v>
      </c>
    </row>
    <row r="29190" spans="1:22" x14ac:dyDescent="0.3">
      <c r="A29190" s="1">
        <v>29189</v>
      </c>
      <c r="B29190" s="2" t="s">
        <v>34585</v>
      </c>
      <c r="C29190" s="2">
        <v>857712</v>
      </c>
      <c r="D29190" s="2" t="s">
        <v>48</v>
      </c>
      <c r="E29190" s="2">
        <v>25</v>
      </c>
      <c r="F29190" s="2" t="str">
        <f>IF(Table1[[#This Row],[Age]]&gt;=50, "Senior",IF(Table1[[#This Row],[Age]]&gt;=30, "Adult","Teenager"))</f>
        <v>Teenager</v>
      </c>
      <c r="G29190" s="3">
        <v>44626</v>
      </c>
      <c r="H29190" s="3" t="str">
        <f>TEXT(Table1[[#This Row],[Date]],"mmm")</f>
        <v>Mar</v>
      </c>
      <c r="I29190" s="2" t="s">
        <v>18</v>
      </c>
      <c r="J29190" s="2" t="s">
        <v>19</v>
      </c>
      <c r="K29190" s="4" t="s">
        <v>6348</v>
      </c>
      <c r="L29190" s="2" t="s">
        <v>51</v>
      </c>
      <c r="M29190" s="2" t="str">
        <f>PROPER(Table1[[#This Row],[Category]])</f>
        <v>Western Dress</v>
      </c>
      <c r="N29190" s="2" t="s">
        <v>36</v>
      </c>
      <c r="O29190" s="2">
        <v>1</v>
      </c>
      <c r="P29190" s="2" t="s">
        <v>23</v>
      </c>
      <c r="Q29190" s="2">
        <v>688</v>
      </c>
      <c r="R29190" s="4" t="s">
        <v>608</v>
      </c>
      <c r="S29190" s="4" t="s">
        <v>67</v>
      </c>
      <c r="T29190" s="2">
        <v>522302</v>
      </c>
      <c r="U29190" s="2" t="s">
        <v>26</v>
      </c>
      <c r="V29190" s="2" t="b">
        <v>0</v>
      </c>
    </row>
    <row r="29191" spans="1:22" x14ac:dyDescent="0.3">
      <c r="A29191" s="1">
        <v>29190</v>
      </c>
      <c r="B29191" s="2" t="s">
        <v>34586</v>
      </c>
      <c r="C29191" s="2">
        <v>8234103</v>
      </c>
      <c r="D29191" s="2" t="s">
        <v>17</v>
      </c>
      <c r="E29191" s="2">
        <v>44</v>
      </c>
      <c r="F29191" s="2" t="str">
        <f>IF(Table1[[#This Row],[Age]]&gt;=50, "Senior",IF(Table1[[#This Row],[Age]]&gt;=30, "Adult","Teenager"))</f>
        <v>Adult</v>
      </c>
      <c r="G29191" s="3">
        <v>44626</v>
      </c>
      <c r="H29191" s="3" t="str">
        <f>TEXT(Table1[[#This Row],[Date]],"mmm")</f>
        <v>Mar</v>
      </c>
      <c r="I29191" s="2" t="s">
        <v>18</v>
      </c>
      <c r="J29191" s="2" t="s">
        <v>85</v>
      </c>
      <c r="K29191" s="4" t="s">
        <v>28035</v>
      </c>
      <c r="L29191" s="2" t="s">
        <v>30</v>
      </c>
      <c r="M29191" s="2" t="str">
        <f>PROPER(Table1[[#This Row],[Category]])</f>
        <v>Set</v>
      </c>
      <c r="N29191" s="2" t="s">
        <v>63</v>
      </c>
      <c r="O29191" s="2">
        <v>1</v>
      </c>
      <c r="P29191" s="2" t="s">
        <v>23</v>
      </c>
      <c r="Q29191" s="2">
        <v>1166</v>
      </c>
      <c r="R29191" s="4" t="s">
        <v>2716</v>
      </c>
      <c r="S29191" s="4" t="s">
        <v>57</v>
      </c>
      <c r="T29191" s="2">
        <v>581400</v>
      </c>
      <c r="U29191" s="2" t="s">
        <v>26</v>
      </c>
      <c r="V29191" s="2" t="b">
        <v>0</v>
      </c>
    </row>
    <row r="29192" spans="1:22" x14ac:dyDescent="0.3">
      <c r="A29192" s="1">
        <v>29191</v>
      </c>
      <c r="B29192" s="2" t="s">
        <v>34587</v>
      </c>
      <c r="C29192" s="2">
        <v>7925014</v>
      </c>
      <c r="D29192" s="2" t="s">
        <v>48</v>
      </c>
      <c r="E29192" s="2">
        <v>44</v>
      </c>
      <c r="F29192" s="2" t="str">
        <f>IF(Table1[[#This Row],[Age]]&gt;=50, "Senior",IF(Table1[[#This Row],[Age]]&gt;=30, "Adult","Teenager"))</f>
        <v>Adult</v>
      </c>
      <c r="G29192" s="3">
        <v>44626</v>
      </c>
      <c r="H29192" s="3" t="str">
        <f>TEXT(Table1[[#This Row],[Date]],"mmm")</f>
        <v>Mar</v>
      </c>
      <c r="I29192" s="2" t="s">
        <v>18</v>
      </c>
      <c r="J29192" s="2" t="s">
        <v>19</v>
      </c>
      <c r="K29192" s="4" t="s">
        <v>10222</v>
      </c>
      <c r="L29192" s="2" t="s">
        <v>30</v>
      </c>
      <c r="M29192" s="2" t="str">
        <f>PROPER(Table1[[#This Row],[Category]])</f>
        <v>Set</v>
      </c>
      <c r="N29192" s="2" t="s">
        <v>95</v>
      </c>
      <c r="O29192" s="2">
        <v>1</v>
      </c>
      <c r="P29192" s="2" t="s">
        <v>23</v>
      </c>
      <c r="Q29192" s="2">
        <v>786</v>
      </c>
      <c r="R29192" s="4" t="s">
        <v>16378</v>
      </c>
      <c r="S29192" s="4" t="s">
        <v>142</v>
      </c>
      <c r="T29192" s="2">
        <v>382225</v>
      </c>
      <c r="U29192" s="2" t="s">
        <v>26</v>
      </c>
      <c r="V29192" s="2" t="b">
        <v>0</v>
      </c>
    </row>
    <row r="29193" spans="1:22" x14ac:dyDescent="0.3">
      <c r="A29193" s="1">
        <v>29192</v>
      </c>
      <c r="B29193" s="2" t="s">
        <v>34588</v>
      </c>
      <c r="C29193" s="2">
        <v>8662164</v>
      </c>
      <c r="D29193" s="2" t="s">
        <v>48</v>
      </c>
      <c r="E29193" s="2">
        <v>44</v>
      </c>
      <c r="F29193" s="2" t="str">
        <f>IF(Table1[[#This Row],[Age]]&gt;=50, "Senior",IF(Table1[[#This Row],[Age]]&gt;=30, "Adult","Teenager"))</f>
        <v>Adult</v>
      </c>
      <c r="G29193" s="3">
        <v>44626</v>
      </c>
      <c r="H29193" s="3" t="str">
        <f>TEXT(Table1[[#This Row],[Date]],"mmm")</f>
        <v>Mar</v>
      </c>
      <c r="I29193" s="2" t="s">
        <v>18</v>
      </c>
      <c r="J29193" s="2" t="s">
        <v>54</v>
      </c>
      <c r="K29193" s="4" t="s">
        <v>250</v>
      </c>
      <c r="L29193" s="2" t="s">
        <v>30</v>
      </c>
      <c r="M29193" s="2" t="str">
        <f>PROPER(Table1[[#This Row],[Category]])</f>
        <v>Set</v>
      </c>
      <c r="N29193" s="2" t="s">
        <v>95</v>
      </c>
      <c r="O29193" s="2">
        <v>1</v>
      </c>
      <c r="P29193" s="2" t="s">
        <v>23</v>
      </c>
      <c r="Q29193" s="2">
        <v>654</v>
      </c>
      <c r="R29193" s="4" t="s">
        <v>87</v>
      </c>
      <c r="S29193" s="4" t="s">
        <v>88</v>
      </c>
      <c r="T29193" s="2">
        <v>110085</v>
      </c>
      <c r="U29193" s="2" t="s">
        <v>26</v>
      </c>
      <c r="V29193" s="2" t="b">
        <v>0</v>
      </c>
    </row>
    <row r="29194" spans="1:22" x14ac:dyDescent="0.3">
      <c r="A29194" s="1">
        <v>29193</v>
      </c>
      <c r="B29194" s="2" t="s">
        <v>34589</v>
      </c>
      <c r="C29194" s="2">
        <v>5193941</v>
      </c>
      <c r="D29194" s="2" t="s">
        <v>48</v>
      </c>
      <c r="E29194" s="2">
        <v>46</v>
      </c>
      <c r="F29194" s="2" t="str">
        <f>IF(Table1[[#This Row],[Age]]&gt;=50, "Senior",IF(Table1[[#This Row],[Age]]&gt;=30, "Adult","Teenager"))</f>
        <v>Adult</v>
      </c>
      <c r="G29194" s="3">
        <v>44626</v>
      </c>
      <c r="H29194" s="3" t="str">
        <f>TEXT(Table1[[#This Row],[Date]],"mmm")</f>
        <v>Mar</v>
      </c>
      <c r="I29194" s="2" t="s">
        <v>18</v>
      </c>
      <c r="J29194" s="2" t="s">
        <v>40</v>
      </c>
      <c r="K29194" s="4" t="s">
        <v>573</v>
      </c>
      <c r="L29194" s="2" t="s">
        <v>30</v>
      </c>
      <c r="M29194" s="2" t="str">
        <f>PROPER(Table1[[#This Row],[Category]])</f>
        <v>Set</v>
      </c>
      <c r="N29194" s="2" t="s">
        <v>36</v>
      </c>
      <c r="O29194" s="2">
        <v>1</v>
      </c>
      <c r="P29194" s="2" t="s">
        <v>23</v>
      </c>
      <c r="Q29194" s="2">
        <v>613</v>
      </c>
      <c r="R29194" s="4" t="s">
        <v>87</v>
      </c>
      <c r="S29194" s="4" t="s">
        <v>88</v>
      </c>
      <c r="T29194" s="2">
        <v>110025</v>
      </c>
      <c r="U29194" s="2" t="s">
        <v>26</v>
      </c>
      <c r="V29194" s="2" t="b">
        <v>0</v>
      </c>
    </row>
    <row r="29195" spans="1:22" x14ac:dyDescent="0.3">
      <c r="A29195" s="1">
        <v>29194</v>
      </c>
      <c r="B29195" s="2" t="s">
        <v>34590</v>
      </c>
      <c r="C29195" s="2">
        <v>7619187</v>
      </c>
      <c r="D29195" s="2" t="s">
        <v>48</v>
      </c>
      <c r="E29195" s="2">
        <v>52</v>
      </c>
      <c r="F29195" s="2" t="str">
        <f>IF(Table1[[#This Row],[Age]]&gt;=50, "Senior",IF(Table1[[#This Row],[Age]]&gt;=30, "Adult","Teenager"))</f>
        <v>Senior</v>
      </c>
      <c r="G29195" s="3">
        <v>44626</v>
      </c>
      <c r="H29195" s="3" t="str">
        <f>TEXT(Table1[[#This Row],[Date]],"mmm")</f>
        <v>Mar</v>
      </c>
      <c r="I29195" s="2" t="s">
        <v>18</v>
      </c>
      <c r="J29195" s="2" t="s">
        <v>40</v>
      </c>
      <c r="K29195" s="4" t="s">
        <v>10053</v>
      </c>
      <c r="L29195" s="2" t="s">
        <v>21</v>
      </c>
      <c r="M29195" s="2" t="str">
        <f>PROPER(Table1[[#This Row],[Category]])</f>
        <v>Kurta</v>
      </c>
      <c r="N29195" s="2" t="s">
        <v>106</v>
      </c>
      <c r="O29195" s="2">
        <v>1</v>
      </c>
      <c r="P29195" s="2" t="s">
        <v>23</v>
      </c>
      <c r="Q29195" s="2">
        <v>442</v>
      </c>
      <c r="R29195" s="4" t="s">
        <v>56</v>
      </c>
      <c r="S29195" s="4" t="s">
        <v>57</v>
      </c>
      <c r="T29195" s="2">
        <v>560091</v>
      </c>
      <c r="U29195" s="2" t="s">
        <v>26</v>
      </c>
      <c r="V29195" s="2" t="b">
        <v>0</v>
      </c>
    </row>
    <row r="29196" spans="1:22" x14ac:dyDescent="0.3">
      <c r="A29196" s="1">
        <v>29195</v>
      </c>
      <c r="B29196" s="2" t="s">
        <v>34591</v>
      </c>
      <c r="C29196" s="2">
        <v>7761682</v>
      </c>
      <c r="D29196" s="2" t="s">
        <v>48</v>
      </c>
      <c r="E29196" s="2">
        <v>52</v>
      </c>
      <c r="F29196" s="2" t="str">
        <f>IF(Table1[[#This Row],[Age]]&gt;=50, "Senior",IF(Table1[[#This Row],[Age]]&gt;=30, "Adult","Teenager"))</f>
        <v>Senior</v>
      </c>
      <c r="G29196" s="3">
        <v>44626</v>
      </c>
      <c r="H29196" s="3" t="str">
        <f>TEXT(Table1[[#This Row],[Date]],"mmm")</f>
        <v>Mar</v>
      </c>
      <c r="I29196" s="2" t="s">
        <v>18</v>
      </c>
      <c r="J29196" s="2" t="s">
        <v>19</v>
      </c>
      <c r="K29196" s="4" t="s">
        <v>15890</v>
      </c>
      <c r="L29196" s="2" t="s">
        <v>51</v>
      </c>
      <c r="M29196" s="2" t="str">
        <f>PROPER(Table1[[#This Row],[Category]])</f>
        <v>Western Dress</v>
      </c>
      <c r="N29196" s="2" t="s">
        <v>36</v>
      </c>
      <c r="O29196" s="2">
        <v>1</v>
      </c>
      <c r="P29196" s="2" t="s">
        <v>23</v>
      </c>
      <c r="Q29196" s="2">
        <v>761</v>
      </c>
      <c r="R29196" s="4" t="s">
        <v>141</v>
      </c>
      <c r="S29196" s="4" t="s">
        <v>142</v>
      </c>
      <c r="T29196" s="2">
        <v>380004</v>
      </c>
      <c r="U29196" s="2" t="s">
        <v>26</v>
      </c>
      <c r="V29196" s="2" t="b">
        <v>0</v>
      </c>
    </row>
    <row r="29197" spans="1:22" x14ac:dyDescent="0.3">
      <c r="A29197" s="1">
        <v>29196</v>
      </c>
      <c r="B29197" s="2" t="s">
        <v>34592</v>
      </c>
      <c r="C29197" s="2">
        <v>2642548</v>
      </c>
      <c r="D29197" s="2" t="s">
        <v>48</v>
      </c>
      <c r="E29197" s="2">
        <v>42</v>
      </c>
      <c r="F29197" s="2" t="str">
        <f>IF(Table1[[#This Row],[Age]]&gt;=50, "Senior",IF(Table1[[#This Row],[Age]]&gt;=30, "Adult","Teenager"))</f>
        <v>Adult</v>
      </c>
      <c r="G29197" s="3">
        <v>44626</v>
      </c>
      <c r="H29197" s="3" t="str">
        <f>TEXT(Table1[[#This Row],[Date]],"mmm")</f>
        <v>Mar</v>
      </c>
      <c r="I29197" s="2" t="s">
        <v>18</v>
      </c>
      <c r="J29197" s="2" t="s">
        <v>49</v>
      </c>
      <c r="K29197" s="4" t="s">
        <v>33754</v>
      </c>
      <c r="L29197" s="2" t="s">
        <v>51</v>
      </c>
      <c r="M29197" s="2" t="str">
        <f>PROPER(Table1[[#This Row],[Category]])</f>
        <v>Western Dress</v>
      </c>
      <c r="N29197" s="2" t="s">
        <v>95</v>
      </c>
      <c r="O29197" s="2">
        <v>1</v>
      </c>
      <c r="P29197" s="2" t="s">
        <v>23</v>
      </c>
      <c r="Q29197" s="2">
        <v>859</v>
      </c>
      <c r="R29197" s="4" t="s">
        <v>100</v>
      </c>
      <c r="S29197" s="4" t="s">
        <v>53</v>
      </c>
      <c r="T29197" s="2">
        <v>400055</v>
      </c>
      <c r="U29197" s="2" t="s">
        <v>26</v>
      </c>
      <c r="V29197" s="2" t="b">
        <v>0</v>
      </c>
    </row>
    <row r="29198" spans="1:22" x14ac:dyDescent="0.3">
      <c r="A29198" s="1">
        <v>29197</v>
      </c>
      <c r="B29198" s="2" t="s">
        <v>34593</v>
      </c>
      <c r="C29198" s="2">
        <v>5703997</v>
      </c>
      <c r="D29198" s="2" t="s">
        <v>48</v>
      </c>
      <c r="E29198" s="2">
        <v>61</v>
      </c>
      <c r="F29198" s="2" t="str">
        <f>IF(Table1[[#This Row],[Age]]&gt;=50, "Senior",IF(Table1[[#This Row],[Age]]&gt;=30, "Adult","Teenager"))</f>
        <v>Senior</v>
      </c>
      <c r="G29198" s="3">
        <v>44626</v>
      </c>
      <c r="H29198" s="3" t="str">
        <f>TEXT(Table1[[#This Row],[Date]],"mmm")</f>
        <v>Mar</v>
      </c>
      <c r="I29198" s="2" t="s">
        <v>18</v>
      </c>
      <c r="J29198" s="2" t="s">
        <v>40</v>
      </c>
      <c r="K29198" s="4" t="s">
        <v>34594</v>
      </c>
      <c r="L29198" s="2" t="s">
        <v>30</v>
      </c>
      <c r="M29198" s="2" t="str">
        <f>PROPER(Table1[[#This Row],[Category]])</f>
        <v>Set</v>
      </c>
      <c r="N29198" s="2" t="s">
        <v>22</v>
      </c>
      <c r="O29198" s="2">
        <v>1</v>
      </c>
      <c r="P29198" s="2" t="s">
        <v>23</v>
      </c>
      <c r="Q29198" s="2">
        <v>668</v>
      </c>
      <c r="R29198" s="4" t="s">
        <v>1239</v>
      </c>
      <c r="S29198" s="4" t="s">
        <v>108</v>
      </c>
      <c r="T29198" s="2">
        <v>271201</v>
      </c>
      <c r="U29198" s="2" t="s">
        <v>26</v>
      </c>
      <c r="V29198" s="2" t="b">
        <v>0</v>
      </c>
    </row>
    <row r="29199" spans="1:22" x14ac:dyDescent="0.3">
      <c r="A29199" s="1">
        <v>29198</v>
      </c>
      <c r="B29199" s="2" t="s">
        <v>34595</v>
      </c>
      <c r="C29199" s="2">
        <v>8020311</v>
      </c>
      <c r="D29199" s="2" t="s">
        <v>17</v>
      </c>
      <c r="E29199" s="2">
        <v>35</v>
      </c>
      <c r="F29199" s="2" t="str">
        <f>IF(Table1[[#This Row],[Age]]&gt;=50, "Senior",IF(Table1[[#This Row],[Age]]&gt;=30, "Adult","Teenager"))</f>
        <v>Adult</v>
      </c>
      <c r="G29199" s="3">
        <v>44626</v>
      </c>
      <c r="H29199" s="3" t="str">
        <f>TEXT(Table1[[#This Row],[Date]],"mmm")</f>
        <v>Mar</v>
      </c>
      <c r="I29199" s="2" t="s">
        <v>18</v>
      </c>
      <c r="J29199" s="2" t="s">
        <v>19</v>
      </c>
      <c r="K29199" s="4" t="s">
        <v>27097</v>
      </c>
      <c r="L29199" s="2" t="s">
        <v>30</v>
      </c>
      <c r="M29199" s="2" t="str">
        <f>PROPER(Table1[[#This Row],[Category]])</f>
        <v>Set</v>
      </c>
      <c r="N29199" s="2" t="s">
        <v>42</v>
      </c>
      <c r="O29199" s="2">
        <v>1</v>
      </c>
      <c r="P29199" s="2" t="s">
        <v>23</v>
      </c>
      <c r="Q29199" s="2">
        <v>988</v>
      </c>
      <c r="R29199" s="4" t="s">
        <v>107</v>
      </c>
      <c r="S29199" s="4" t="s">
        <v>108</v>
      </c>
      <c r="T29199" s="2">
        <v>226024</v>
      </c>
      <c r="U29199" s="2" t="s">
        <v>26</v>
      </c>
      <c r="V29199" s="2" t="b">
        <v>0</v>
      </c>
    </row>
    <row r="29200" spans="1:22" x14ac:dyDescent="0.3">
      <c r="A29200" s="1">
        <v>29199</v>
      </c>
      <c r="B29200" s="2" t="s">
        <v>34596</v>
      </c>
      <c r="C29200" s="2">
        <v>8361506</v>
      </c>
      <c r="D29200" s="2" t="s">
        <v>48</v>
      </c>
      <c r="E29200" s="2">
        <v>40</v>
      </c>
      <c r="F29200" s="2" t="str">
        <f>IF(Table1[[#This Row],[Age]]&gt;=50, "Senior",IF(Table1[[#This Row],[Age]]&gt;=30, "Adult","Teenager"))</f>
        <v>Adult</v>
      </c>
      <c r="G29200" s="3">
        <v>44626</v>
      </c>
      <c r="H29200" s="3" t="str">
        <f>TEXT(Table1[[#This Row],[Date]],"mmm")</f>
        <v>Mar</v>
      </c>
      <c r="I29200" s="2" t="s">
        <v>18</v>
      </c>
      <c r="J29200" s="2" t="s">
        <v>59</v>
      </c>
      <c r="K29200" s="4" t="s">
        <v>60</v>
      </c>
      <c r="L29200" s="2" t="s">
        <v>21</v>
      </c>
      <c r="M29200" s="2" t="str">
        <f>PROPER(Table1[[#This Row],[Category]])</f>
        <v>Kurta</v>
      </c>
      <c r="N29200" s="2" t="s">
        <v>42</v>
      </c>
      <c r="O29200" s="2">
        <v>1</v>
      </c>
      <c r="P29200" s="2" t="s">
        <v>23</v>
      </c>
      <c r="Q29200" s="2">
        <v>435</v>
      </c>
      <c r="R29200" s="4" t="s">
        <v>430</v>
      </c>
      <c r="S29200" s="4" t="s">
        <v>53</v>
      </c>
      <c r="T29200" s="2">
        <v>411017</v>
      </c>
      <c r="U29200" s="2" t="s">
        <v>26</v>
      </c>
      <c r="V29200" s="2" t="b">
        <v>0</v>
      </c>
    </row>
    <row r="29201" spans="1:22" x14ac:dyDescent="0.3">
      <c r="A29201" s="1">
        <v>29200</v>
      </c>
      <c r="B29201" s="2" t="s">
        <v>34597</v>
      </c>
      <c r="C29201" s="2">
        <v>642764</v>
      </c>
      <c r="D29201" s="2" t="s">
        <v>17</v>
      </c>
      <c r="E29201" s="2">
        <v>49</v>
      </c>
      <c r="F29201" s="2" t="str">
        <f>IF(Table1[[#This Row],[Age]]&gt;=50, "Senior",IF(Table1[[#This Row],[Age]]&gt;=30, "Adult","Teenager"))</f>
        <v>Adult</v>
      </c>
      <c r="G29201" s="3">
        <v>44626</v>
      </c>
      <c r="H29201" s="3" t="str">
        <f>TEXT(Table1[[#This Row],[Date]],"mmm")</f>
        <v>Mar</v>
      </c>
      <c r="I29201" s="2" t="s">
        <v>18</v>
      </c>
      <c r="J29201" s="2" t="s">
        <v>85</v>
      </c>
      <c r="K29201" s="4" t="s">
        <v>4778</v>
      </c>
      <c r="L29201" s="2" t="s">
        <v>21</v>
      </c>
      <c r="M29201" s="2" t="str">
        <f>PROPER(Table1[[#This Row],[Category]])</f>
        <v>Kurta</v>
      </c>
      <c r="N29201" s="2" t="s">
        <v>42</v>
      </c>
      <c r="O29201" s="2">
        <v>1</v>
      </c>
      <c r="P29201" s="2" t="s">
        <v>23</v>
      </c>
      <c r="Q29201" s="2">
        <v>749</v>
      </c>
      <c r="R29201" s="4" t="s">
        <v>274</v>
      </c>
      <c r="S29201" s="4" t="s">
        <v>108</v>
      </c>
      <c r="T29201" s="2">
        <v>201301</v>
      </c>
      <c r="U29201" s="2" t="s">
        <v>26</v>
      </c>
      <c r="V29201" s="2" t="b">
        <v>0</v>
      </c>
    </row>
    <row r="29202" spans="1:22" x14ac:dyDescent="0.3">
      <c r="A29202" s="1">
        <v>29201</v>
      </c>
      <c r="B29202" s="2" t="s">
        <v>34598</v>
      </c>
      <c r="C29202" s="2">
        <v>9844899</v>
      </c>
      <c r="D29202" s="2" t="s">
        <v>48</v>
      </c>
      <c r="E29202" s="2">
        <v>42</v>
      </c>
      <c r="F29202" s="2" t="str">
        <f>IF(Table1[[#This Row],[Age]]&gt;=50, "Senior",IF(Table1[[#This Row],[Age]]&gt;=30, "Adult","Teenager"))</f>
        <v>Adult</v>
      </c>
      <c r="G29202" s="3">
        <v>44626</v>
      </c>
      <c r="H29202" s="3" t="str">
        <f>TEXT(Table1[[#This Row],[Date]],"mmm")</f>
        <v>Mar</v>
      </c>
      <c r="I29202" s="2" t="s">
        <v>225</v>
      </c>
      <c r="J29202" s="2" t="s">
        <v>40</v>
      </c>
      <c r="K29202" s="4" t="s">
        <v>16064</v>
      </c>
      <c r="L29202" s="2" t="s">
        <v>51</v>
      </c>
      <c r="M29202" s="2" t="str">
        <f>PROPER(Table1[[#This Row],[Category]])</f>
        <v>Western Dress</v>
      </c>
      <c r="N29202" s="2" t="s">
        <v>106</v>
      </c>
      <c r="O29202" s="2">
        <v>1</v>
      </c>
      <c r="P29202" s="2" t="s">
        <v>23</v>
      </c>
      <c r="Q29202" s="2">
        <v>1044</v>
      </c>
      <c r="R29202" s="4" t="s">
        <v>100</v>
      </c>
      <c r="S29202" s="4" t="s">
        <v>53</v>
      </c>
      <c r="T29202" s="2">
        <v>400060</v>
      </c>
      <c r="U29202" s="2" t="s">
        <v>26</v>
      </c>
      <c r="V29202" s="2" t="b">
        <v>0</v>
      </c>
    </row>
    <row r="29203" spans="1:22" x14ac:dyDescent="0.3">
      <c r="A29203" s="1">
        <v>29202</v>
      </c>
      <c r="B29203" s="2" t="s">
        <v>34599</v>
      </c>
      <c r="C29203" s="2">
        <v>3664231</v>
      </c>
      <c r="D29203" s="2" t="s">
        <v>17</v>
      </c>
      <c r="E29203" s="2">
        <v>31</v>
      </c>
      <c r="F29203" s="2" t="str">
        <f>IF(Table1[[#This Row],[Age]]&gt;=50, "Senior",IF(Table1[[#This Row],[Age]]&gt;=30, "Adult","Teenager"))</f>
        <v>Adult</v>
      </c>
      <c r="G29203" s="3">
        <v>44626</v>
      </c>
      <c r="H29203" s="3" t="str">
        <f>TEXT(Table1[[#This Row],[Date]],"mmm")</f>
        <v>Mar</v>
      </c>
      <c r="I29203" s="2" t="s">
        <v>18</v>
      </c>
      <c r="J29203" s="2" t="s">
        <v>49</v>
      </c>
      <c r="K29203" s="4" t="s">
        <v>34600</v>
      </c>
      <c r="L29203" s="2" t="s">
        <v>30</v>
      </c>
      <c r="M29203" s="2" t="str">
        <f>PROPER(Table1[[#This Row],[Category]])</f>
        <v>Set</v>
      </c>
      <c r="N29203" s="2" t="s">
        <v>95</v>
      </c>
      <c r="O29203" s="2">
        <v>1</v>
      </c>
      <c r="P29203" s="2" t="s">
        <v>23</v>
      </c>
      <c r="Q29203" s="2">
        <v>484</v>
      </c>
      <c r="R29203" s="4" t="s">
        <v>141</v>
      </c>
      <c r="S29203" s="4" t="s">
        <v>142</v>
      </c>
      <c r="T29203" s="2">
        <v>380054</v>
      </c>
      <c r="U29203" s="2" t="s">
        <v>26</v>
      </c>
      <c r="V29203" s="2" t="b">
        <v>0</v>
      </c>
    </row>
    <row r="29204" spans="1:22" x14ac:dyDescent="0.3">
      <c r="A29204" s="1">
        <v>29203</v>
      </c>
      <c r="B29204" s="2" t="s">
        <v>34601</v>
      </c>
      <c r="C29204" s="2">
        <v>2447484</v>
      </c>
      <c r="D29204" s="2" t="s">
        <v>17</v>
      </c>
      <c r="E29204" s="2">
        <v>34</v>
      </c>
      <c r="F29204" s="2" t="str">
        <f>IF(Table1[[#This Row],[Age]]&gt;=50, "Senior",IF(Table1[[#This Row],[Age]]&gt;=30, "Adult","Teenager"))</f>
        <v>Adult</v>
      </c>
      <c r="G29204" s="3">
        <v>44626</v>
      </c>
      <c r="H29204" s="3" t="str">
        <f>TEXT(Table1[[#This Row],[Date]],"mmm")</f>
        <v>Mar</v>
      </c>
      <c r="I29204" s="2" t="s">
        <v>18</v>
      </c>
      <c r="J29204" s="2" t="s">
        <v>49</v>
      </c>
      <c r="K29204" s="4" t="s">
        <v>34602</v>
      </c>
      <c r="L29204" s="2" t="s">
        <v>21</v>
      </c>
      <c r="M29204" s="2" t="str">
        <f>PROPER(Table1[[#This Row],[Category]])</f>
        <v>Kurta</v>
      </c>
      <c r="N29204" s="2" t="s">
        <v>31</v>
      </c>
      <c r="O29204" s="2">
        <v>1</v>
      </c>
      <c r="P29204" s="2" t="s">
        <v>23</v>
      </c>
      <c r="Q29204" s="2">
        <v>597</v>
      </c>
      <c r="R29204" s="4" t="s">
        <v>82</v>
      </c>
      <c r="S29204" s="4" t="s">
        <v>83</v>
      </c>
      <c r="T29204" s="2">
        <v>500049</v>
      </c>
      <c r="U29204" s="2" t="s">
        <v>26</v>
      </c>
      <c r="V29204" s="2" t="b">
        <v>0</v>
      </c>
    </row>
    <row r="29205" spans="1:22" x14ac:dyDescent="0.3">
      <c r="A29205" s="1">
        <v>29204</v>
      </c>
      <c r="B29205" s="2" t="s">
        <v>34603</v>
      </c>
      <c r="C29205" s="2">
        <v>7260949</v>
      </c>
      <c r="D29205" s="2" t="s">
        <v>17</v>
      </c>
      <c r="E29205" s="2">
        <v>41</v>
      </c>
      <c r="F29205" s="2" t="str">
        <f>IF(Table1[[#This Row],[Age]]&gt;=50, "Senior",IF(Table1[[#This Row],[Age]]&gt;=30, "Adult","Teenager"))</f>
        <v>Adult</v>
      </c>
      <c r="G29205" s="3">
        <v>44626</v>
      </c>
      <c r="H29205" s="3" t="str">
        <f>TEXT(Table1[[#This Row],[Date]],"mmm")</f>
        <v>Mar</v>
      </c>
      <c r="I29205" s="2" t="s">
        <v>18</v>
      </c>
      <c r="J29205" s="2" t="s">
        <v>49</v>
      </c>
      <c r="K29205" s="4" t="s">
        <v>9786</v>
      </c>
      <c r="L29205" s="2" t="s">
        <v>30</v>
      </c>
      <c r="M29205" s="2" t="str">
        <f>PROPER(Table1[[#This Row],[Category]])</f>
        <v>Set</v>
      </c>
      <c r="N29205" s="2" t="s">
        <v>552</v>
      </c>
      <c r="O29205" s="2">
        <v>1</v>
      </c>
      <c r="P29205" s="2" t="s">
        <v>23</v>
      </c>
      <c r="Q29205" s="2">
        <v>1325</v>
      </c>
      <c r="R29205" s="4" t="s">
        <v>82</v>
      </c>
      <c r="S29205" s="4" t="s">
        <v>83</v>
      </c>
      <c r="T29205" s="2">
        <v>500072</v>
      </c>
      <c r="U29205" s="2" t="s">
        <v>26</v>
      </c>
      <c r="V29205" s="2" t="b">
        <v>0</v>
      </c>
    </row>
    <row r="29206" spans="1:22" x14ac:dyDescent="0.3">
      <c r="A29206" s="1">
        <v>29205</v>
      </c>
      <c r="B29206" s="2" t="s">
        <v>34604</v>
      </c>
      <c r="C29206" s="2">
        <v>7043549</v>
      </c>
      <c r="D29206" s="2" t="s">
        <v>17</v>
      </c>
      <c r="E29206" s="2">
        <v>25</v>
      </c>
      <c r="F29206" s="2" t="str">
        <f>IF(Table1[[#This Row],[Age]]&gt;=50, "Senior",IF(Table1[[#This Row],[Age]]&gt;=30, "Adult","Teenager"))</f>
        <v>Teenager</v>
      </c>
      <c r="G29206" s="3">
        <v>44626</v>
      </c>
      <c r="H29206" s="3" t="str">
        <f>TEXT(Table1[[#This Row],[Date]],"mmm")</f>
        <v>Mar</v>
      </c>
      <c r="I29206" s="2" t="s">
        <v>18</v>
      </c>
      <c r="J29206" s="2" t="s">
        <v>19</v>
      </c>
      <c r="K29206" s="4" t="s">
        <v>745</v>
      </c>
      <c r="L29206" s="2" t="s">
        <v>30</v>
      </c>
      <c r="M29206" s="2" t="str">
        <f>PROPER(Table1[[#This Row],[Category]])</f>
        <v>Set</v>
      </c>
      <c r="N29206" s="2" t="s">
        <v>106</v>
      </c>
      <c r="O29206" s="2">
        <v>1</v>
      </c>
      <c r="P29206" s="2" t="s">
        <v>23</v>
      </c>
      <c r="Q29206" s="2">
        <v>589</v>
      </c>
      <c r="R29206" s="4" t="s">
        <v>2193</v>
      </c>
      <c r="S29206" s="4" t="s">
        <v>57</v>
      </c>
      <c r="T29206" s="2">
        <v>573201</v>
      </c>
      <c r="U29206" s="2" t="s">
        <v>26</v>
      </c>
      <c r="V29206" s="2" t="b">
        <v>0</v>
      </c>
    </row>
    <row r="29207" spans="1:22" x14ac:dyDescent="0.3">
      <c r="A29207" s="1">
        <v>29206</v>
      </c>
      <c r="B29207" s="2" t="s">
        <v>34605</v>
      </c>
      <c r="C29207" s="2">
        <v>8412689</v>
      </c>
      <c r="D29207" s="2" t="s">
        <v>17</v>
      </c>
      <c r="E29207" s="2">
        <v>30</v>
      </c>
      <c r="F29207" s="2" t="str">
        <f>IF(Table1[[#This Row],[Age]]&gt;=50, "Senior",IF(Table1[[#This Row],[Age]]&gt;=30, "Adult","Teenager"))</f>
        <v>Adult</v>
      </c>
      <c r="G29207" s="3">
        <v>44626</v>
      </c>
      <c r="H29207" s="3" t="str">
        <f>TEXT(Table1[[#This Row],[Date]],"mmm")</f>
        <v>Mar</v>
      </c>
      <c r="I29207" s="2" t="s">
        <v>18</v>
      </c>
      <c r="J29207" s="2" t="s">
        <v>49</v>
      </c>
      <c r="K29207" s="4" t="s">
        <v>11249</v>
      </c>
      <c r="L29207" s="2" t="s">
        <v>21</v>
      </c>
      <c r="M29207" s="2" t="str">
        <f>PROPER(Table1[[#This Row],[Category]])</f>
        <v>Kurta</v>
      </c>
      <c r="N29207" s="2" t="s">
        <v>106</v>
      </c>
      <c r="O29207" s="2">
        <v>1</v>
      </c>
      <c r="P29207" s="2" t="s">
        <v>23</v>
      </c>
      <c r="Q29207" s="2">
        <v>382</v>
      </c>
      <c r="R29207" s="4" t="s">
        <v>5807</v>
      </c>
      <c r="S29207" s="4" t="s">
        <v>97</v>
      </c>
      <c r="T29207" s="2">
        <v>302017</v>
      </c>
      <c r="U29207" s="2" t="s">
        <v>26</v>
      </c>
      <c r="V29207" s="2" t="b">
        <v>0</v>
      </c>
    </row>
    <row r="29208" spans="1:22" x14ac:dyDescent="0.3">
      <c r="A29208" s="1">
        <v>29207</v>
      </c>
      <c r="B29208" s="2" t="s">
        <v>34605</v>
      </c>
      <c r="C29208" s="2">
        <v>8412689</v>
      </c>
      <c r="D29208" s="2" t="s">
        <v>17</v>
      </c>
      <c r="E29208" s="2">
        <v>38</v>
      </c>
      <c r="F29208" s="2" t="str">
        <f>IF(Table1[[#This Row],[Age]]&gt;=50, "Senior",IF(Table1[[#This Row],[Age]]&gt;=30, "Adult","Teenager"))</f>
        <v>Adult</v>
      </c>
      <c r="G29208" s="3">
        <v>44626</v>
      </c>
      <c r="H29208" s="3" t="str">
        <f>TEXT(Table1[[#This Row],[Date]],"mmm")</f>
        <v>Mar</v>
      </c>
      <c r="I29208" s="2" t="s">
        <v>18</v>
      </c>
      <c r="J29208" s="2" t="s">
        <v>40</v>
      </c>
      <c r="K29208" s="4" t="s">
        <v>16140</v>
      </c>
      <c r="L29208" s="2" t="s">
        <v>21</v>
      </c>
      <c r="M29208" s="2" t="str">
        <f>PROPER(Table1[[#This Row],[Category]])</f>
        <v>Kurta</v>
      </c>
      <c r="N29208" s="2" t="s">
        <v>22</v>
      </c>
      <c r="O29208" s="2">
        <v>1</v>
      </c>
      <c r="P29208" s="2" t="s">
        <v>23</v>
      </c>
      <c r="Q29208" s="2">
        <v>431</v>
      </c>
      <c r="R29208" s="4" t="s">
        <v>56</v>
      </c>
      <c r="S29208" s="4" t="s">
        <v>57</v>
      </c>
      <c r="T29208" s="2">
        <v>560064</v>
      </c>
      <c r="U29208" s="2" t="s">
        <v>26</v>
      </c>
      <c r="V29208" s="2" t="b">
        <v>0</v>
      </c>
    </row>
    <row r="29209" spans="1:22" x14ac:dyDescent="0.3">
      <c r="A29209" s="1">
        <v>29208</v>
      </c>
      <c r="B29209" s="2" t="s">
        <v>34606</v>
      </c>
      <c r="C29209" s="2">
        <v>6088156</v>
      </c>
      <c r="D29209" s="2" t="s">
        <v>17</v>
      </c>
      <c r="E29209" s="2">
        <v>47</v>
      </c>
      <c r="F29209" s="2" t="str">
        <f>IF(Table1[[#This Row],[Age]]&gt;=50, "Senior",IF(Table1[[#This Row],[Age]]&gt;=30, "Adult","Teenager"))</f>
        <v>Adult</v>
      </c>
      <c r="G29209" s="3">
        <v>44626</v>
      </c>
      <c r="H29209" s="3" t="str">
        <f>TEXT(Table1[[#This Row],[Date]],"mmm")</f>
        <v>Mar</v>
      </c>
      <c r="I29209" s="2" t="s">
        <v>18</v>
      </c>
      <c r="J29209" s="2" t="s">
        <v>40</v>
      </c>
      <c r="K29209" s="4" t="s">
        <v>34607</v>
      </c>
      <c r="L29209" s="2" t="s">
        <v>72</v>
      </c>
      <c r="M29209" s="2" t="str">
        <f>PROPER(Table1[[#This Row],[Category]])</f>
        <v>Top</v>
      </c>
      <c r="N29209" s="2" t="s">
        <v>106</v>
      </c>
      <c r="O29209" s="2">
        <v>1</v>
      </c>
      <c r="P29209" s="2" t="s">
        <v>23</v>
      </c>
      <c r="Q29209" s="2">
        <v>346</v>
      </c>
      <c r="R29209" s="4" t="s">
        <v>2256</v>
      </c>
      <c r="S29209" s="4" t="s">
        <v>108</v>
      </c>
      <c r="T29209" s="2">
        <v>203001</v>
      </c>
      <c r="U29209" s="2" t="s">
        <v>26</v>
      </c>
      <c r="V29209" s="2" t="b">
        <v>0</v>
      </c>
    </row>
    <row r="29210" spans="1:22" x14ac:dyDescent="0.3">
      <c r="A29210" s="1">
        <v>29209</v>
      </c>
      <c r="B29210" s="2" t="s">
        <v>34608</v>
      </c>
      <c r="C29210" s="2">
        <v>8452110</v>
      </c>
      <c r="D29210" s="2" t="s">
        <v>48</v>
      </c>
      <c r="E29210" s="2">
        <v>57</v>
      </c>
      <c r="F29210" s="2" t="str">
        <f>IF(Table1[[#This Row],[Age]]&gt;=50, "Senior",IF(Table1[[#This Row],[Age]]&gt;=30, "Adult","Teenager"))</f>
        <v>Senior</v>
      </c>
      <c r="G29210" s="3">
        <v>44626</v>
      </c>
      <c r="H29210" s="3" t="str">
        <f>TEXT(Table1[[#This Row],[Date]],"mmm")</f>
        <v>Mar</v>
      </c>
      <c r="I29210" s="2" t="s">
        <v>18</v>
      </c>
      <c r="J29210" s="2" t="s">
        <v>40</v>
      </c>
      <c r="K29210" s="4" t="s">
        <v>50</v>
      </c>
      <c r="L29210" s="2" t="s">
        <v>51</v>
      </c>
      <c r="M29210" s="2" t="str">
        <f>PROPER(Table1[[#This Row],[Category]])</f>
        <v>Western Dress</v>
      </c>
      <c r="N29210" s="2" t="s">
        <v>22</v>
      </c>
      <c r="O29210" s="2">
        <v>1</v>
      </c>
      <c r="P29210" s="2" t="s">
        <v>23</v>
      </c>
      <c r="Q29210" s="2">
        <v>735</v>
      </c>
      <c r="R29210" s="4" t="s">
        <v>6216</v>
      </c>
      <c r="S29210" s="4" t="s">
        <v>77</v>
      </c>
      <c r="T29210" s="2">
        <v>781031</v>
      </c>
      <c r="U29210" s="2" t="s">
        <v>26</v>
      </c>
      <c r="V29210" s="2" t="b">
        <v>0</v>
      </c>
    </row>
    <row r="29211" spans="1:22" x14ac:dyDescent="0.3">
      <c r="A29211" s="1">
        <v>29210</v>
      </c>
      <c r="B29211" s="2" t="s">
        <v>34609</v>
      </c>
      <c r="C29211" s="2">
        <v>5889388</v>
      </c>
      <c r="D29211" s="2" t="s">
        <v>48</v>
      </c>
      <c r="E29211" s="2">
        <v>31</v>
      </c>
      <c r="F29211" s="2" t="str">
        <f>IF(Table1[[#This Row],[Age]]&gt;=50, "Senior",IF(Table1[[#This Row],[Age]]&gt;=30, "Adult","Teenager"))</f>
        <v>Adult</v>
      </c>
      <c r="G29211" s="3">
        <v>44626</v>
      </c>
      <c r="H29211" s="3" t="str">
        <f>TEXT(Table1[[#This Row],[Date]],"mmm")</f>
        <v>Mar</v>
      </c>
      <c r="I29211" s="2" t="s">
        <v>18</v>
      </c>
      <c r="J29211" s="2" t="s">
        <v>40</v>
      </c>
      <c r="K29211" s="4" t="s">
        <v>15285</v>
      </c>
      <c r="L29211" s="2" t="s">
        <v>21</v>
      </c>
      <c r="M29211" s="2" t="str">
        <f>PROPER(Table1[[#This Row],[Category]])</f>
        <v>Kurta</v>
      </c>
      <c r="N29211" s="2" t="s">
        <v>31</v>
      </c>
      <c r="O29211" s="2">
        <v>1</v>
      </c>
      <c r="P29211" s="2" t="s">
        <v>23</v>
      </c>
      <c r="Q29211" s="2">
        <v>368</v>
      </c>
      <c r="R29211" s="4" t="s">
        <v>28366</v>
      </c>
      <c r="S29211" s="4" t="s">
        <v>70</v>
      </c>
      <c r="T29211" s="2">
        <v>690506</v>
      </c>
      <c r="U29211" s="2" t="s">
        <v>26</v>
      </c>
      <c r="V29211" s="2" t="b">
        <v>0</v>
      </c>
    </row>
    <row r="29212" spans="1:22" x14ac:dyDescent="0.3">
      <c r="A29212" s="1">
        <v>29211</v>
      </c>
      <c r="B29212" s="2" t="s">
        <v>34610</v>
      </c>
      <c r="C29212" s="2">
        <v>116320</v>
      </c>
      <c r="D29212" s="2" t="s">
        <v>17</v>
      </c>
      <c r="E29212" s="2">
        <v>71</v>
      </c>
      <c r="F29212" s="2" t="str">
        <f>IF(Table1[[#This Row],[Age]]&gt;=50, "Senior",IF(Table1[[#This Row],[Age]]&gt;=30, "Adult","Teenager"))</f>
        <v>Senior</v>
      </c>
      <c r="G29212" s="3">
        <v>44626</v>
      </c>
      <c r="H29212" s="3" t="str">
        <f>TEXT(Table1[[#This Row],[Date]],"mmm")</f>
        <v>Mar</v>
      </c>
      <c r="I29212" s="2" t="s">
        <v>18</v>
      </c>
      <c r="J29212" s="2" t="s">
        <v>59</v>
      </c>
      <c r="K29212" s="4" t="s">
        <v>21831</v>
      </c>
      <c r="L29212" s="2" t="s">
        <v>30</v>
      </c>
      <c r="M29212" s="2" t="str">
        <f>PROPER(Table1[[#This Row],[Category]])</f>
        <v>Set</v>
      </c>
      <c r="N29212" s="2" t="s">
        <v>63</v>
      </c>
      <c r="O29212" s="2">
        <v>1</v>
      </c>
      <c r="P29212" s="2" t="s">
        <v>23</v>
      </c>
      <c r="Q29212" s="2">
        <v>475</v>
      </c>
      <c r="R29212" s="4" t="s">
        <v>251</v>
      </c>
      <c r="S29212" s="4" t="s">
        <v>57</v>
      </c>
      <c r="T29212" s="2">
        <v>560068</v>
      </c>
      <c r="U29212" s="2" t="s">
        <v>26</v>
      </c>
      <c r="V29212" s="2" t="b">
        <v>0</v>
      </c>
    </row>
    <row r="29213" spans="1:22" x14ac:dyDescent="0.3">
      <c r="A29213" s="1">
        <v>29212</v>
      </c>
      <c r="B29213" s="2" t="s">
        <v>34611</v>
      </c>
      <c r="C29213" s="2">
        <v>997517</v>
      </c>
      <c r="D29213" s="2" t="s">
        <v>48</v>
      </c>
      <c r="E29213" s="2">
        <v>25</v>
      </c>
      <c r="F29213" s="2" t="str">
        <f>IF(Table1[[#This Row],[Age]]&gt;=50, "Senior",IF(Table1[[#This Row],[Age]]&gt;=30, "Adult","Teenager"))</f>
        <v>Teenager</v>
      </c>
      <c r="G29213" s="3">
        <v>44626</v>
      </c>
      <c r="H29213" s="3" t="str">
        <f>TEXT(Table1[[#This Row],[Date]],"mmm")</f>
        <v>Mar</v>
      </c>
      <c r="I29213" s="2" t="s">
        <v>18</v>
      </c>
      <c r="J29213" s="2" t="s">
        <v>19</v>
      </c>
      <c r="K29213" s="4" t="s">
        <v>610</v>
      </c>
      <c r="L29213" s="2" t="s">
        <v>30</v>
      </c>
      <c r="M29213" s="2" t="str">
        <f>PROPER(Table1[[#This Row],[Category]])</f>
        <v>Set</v>
      </c>
      <c r="N29213" s="2" t="s">
        <v>42</v>
      </c>
      <c r="O29213" s="2">
        <v>1</v>
      </c>
      <c r="P29213" s="2" t="s">
        <v>23</v>
      </c>
      <c r="Q29213" s="2">
        <v>730</v>
      </c>
      <c r="R29213" s="4" t="s">
        <v>37</v>
      </c>
      <c r="S29213" s="4" t="s">
        <v>38</v>
      </c>
      <c r="T29213" s="2">
        <v>700019</v>
      </c>
      <c r="U29213" s="2" t="s">
        <v>26</v>
      </c>
      <c r="V29213" s="2" t="b">
        <v>0</v>
      </c>
    </row>
    <row r="29214" spans="1:22" x14ac:dyDescent="0.3">
      <c r="A29214" s="1">
        <v>29213</v>
      </c>
      <c r="B29214" s="2" t="s">
        <v>34612</v>
      </c>
      <c r="C29214" s="2">
        <v>6463171</v>
      </c>
      <c r="D29214" s="2" t="s">
        <v>48</v>
      </c>
      <c r="E29214" s="2">
        <v>42</v>
      </c>
      <c r="F29214" s="2" t="str">
        <f>IF(Table1[[#This Row],[Age]]&gt;=50, "Senior",IF(Table1[[#This Row],[Age]]&gt;=30, "Adult","Teenager"))</f>
        <v>Adult</v>
      </c>
      <c r="G29214" s="3">
        <v>44626</v>
      </c>
      <c r="H29214" s="3" t="str">
        <f>TEXT(Table1[[#This Row],[Date]],"mmm")</f>
        <v>Mar</v>
      </c>
      <c r="I29214" s="2" t="s">
        <v>18</v>
      </c>
      <c r="J29214" s="2" t="s">
        <v>40</v>
      </c>
      <c r="K29214" s="4" t="s">
        <v>2715</v>
      </c>
      <c r="L29214" s="2" t="s">
        <v>51</v>
      </c>
      <c r="M29214" s="2" t="str">
        <f>PROPER(Table1[[#This Row],[Category]])</f>
        <v>Western Dress</v>
      </c>
      <c r="N29214" s="2" t="s">
        <v>31</v>
      </c>
      <c r="O29214" s="2">
        <v>1</v>
      </c>
      <c r="P29214" s="2" t="s">
        <v>23</v>
      </c>
      <c r="Q29214" s="2">
        <v>735</v>
      </c>
      <c r="R29214" s="4" t="s">
        <v>432</v>
      </c>
      <c r="S29214" s="4" t="s">
        <v>70</v>
      </c>
      <c r="T29214" s="2">
        <v>691505</v>
      </c>
      <c r="U29214" s="2" t="s">
        <v>26</v>
      </c>
      <c r="V29214" s="2" t="b">
        <v>0</v>
      </c>
    </row>
    <row r="29215" spans="1:22" x14ac:dyDescent="0.3">
      <c r="A29215" s="1">
        <v>29214</v>
      </c>
      <c r="B29215" s="2" t="s">
        <v>34613</v>
      </c>
      <c r="C29215" s="2">
        <v>7058753</v>
      </c>
      <c r="D29215" s="2" t="s">
        <v>17</v>
      </c>
      <c r="E29215" s="2">
        <v>31</v>
      </c>
      <c r="F29215" s="2" t="str">
        <f>IF(Table1[[#This Row],[Age]]&gt;=50, "Senior",IF(Table1[[#This Row],[Age]]&gt;=30, "Adult","Teenager"))</f>
        <v>Adult</v>
      </c>
      <c r="G29215" s="3">
        <v>44626</v>
      </c>
      <c r="H29215" s="3" t="str">
        <f>TEXT(Table1[[#This Row],[Date]],"mmm")</f>
        <v>Mar</v>
      </c>
      <c r="I29215" s="2" t="s">
        <v>18</v>
      </c>
      <c r="J29215" s="2" t="s">
        <v>49</v>
      </c>
      <c r="K29215" s="4" t="s">
        <v>19303</v>
      </c>
      <c r="L29215" s="2" t="s">
        <v>30</v>
      </c>
      <c r="M29215" s="2" t="str">
        <f>PROPER(Table1[[#This Row],[Category]])</f>
        <v>Set</v>
      </c>
      <c r="N29215" s="2" t="s">
        <v>42</v>
      </c>
      <c r="O29215" s="2">
        <v>1</v>
      </c>
      <c r="P29215" s="2" t="s">
        <v>23</v>
      </c>
      <c r="Q29215" s="2">
        <v>499</v>
      </c>
      <c r="R29215" s="4" t="s">
        <v>107</v>
      </c>
      <c r="S29215" s="4" t="s">
        <v>108</v>
      </c>
      <c r="T29215" s="2">
        <v>226020</v>
      </c>
      <c r="U29215" s="2" t="s">
        <v>26</v>
      </c>
      <c r="V29215" s="2" t="b">
        <v>0</v>
      </c>
    </row>
    <row r="29216" spans="1:22" x14ac:dyDescent="0.3">
      <c r="A29216" s="1">
        <v>29215</v>
      </c>
      <c r="B29216" s="2" t="s">
        <v>34614</v>
      </c>
      <c r="C29216" s="2">
        <v>3482750</v>
      </c>
      <c r="D29216" s="2" t="s">
        <v>48</v>
      </c>
      <c r="E29216" s="2">
        <v>43</v>
      </c>
      <c r="F29216" s="2" t="str">
        <f>IF(Table1[[#This Row],[Age]]&gt;=50, "Senior",IF(Table1[[#This Row],[Age]]&gt;=30, "Adult","Teenager"))</f>
        <v>Adult</v>
      </c>
      <c r="G29216" s="3">
        <v>44626</v>
      </c>
      <c r="H29216" s="3" t="str">
        <f>TEXT(Table1[[#This Row],[Date]],"mmm")</f>
        <v>Mar</v>
      </c>
      <c r="I29216" s="2" t="s">
        <v>18</v>
      </c>
      <c r="J29216" s="2" t="s">
        <v>28</v>
      </c>
      <c r="K29216" s="4" t="s">
        <v>5051</v>
      </c>
      <c r="L29216" s="2" t="s">
        <v>21</v>
      </c>
      <c r="M29216" s="2" t="str">
        <f>PROPER(Table1[[#This Row],[Category]])</f>
        <v>Kurta</v>
      </c>
      <c r="N29216" s="2" t="s">
        <v>106</v>
      </c>
      <c r="O29216" s="2">
        <v>1</v>
      </c>
      <c r="P29216" s="2" t="s">
        <v>23</v>
      </c>
      <c r="Q29216" s="2">
        <v>458</v>
      </c>
      <c r="R29216" s="4" t="s">
        <v>2282</v>
      </c>
      <c r="S29216" s="4" t="s">
        <v>38</v>
      </c>
      <c r="T29216" s="2">
        <v>734010</v>
      </c>
      <c r="U29216" s="2" t="s">
        <v>26</v>
      </c>
      <c r="V29216" s="2" t="b">
        <v>0</v>
      </c>
    </row>
    <row r="29217" spans="1:22" x14ac:dyDescent="0.3">
      <c r="A29217" s="1">
        <v>29216</v>
      </c>
      <c r="B29217" s="2" t="s">
        <v>34614</v>
      </c>
      <c r="C29217" s="2">
        <v>3482750</v>
      </c>
      <c r="D29217" s="2" t="s">
        <v>48</v>
      </c>
      <c r="E29217" s="2">
        <v>46</v>
      </c>
      <c r="F29217" s="2" t="str">
        <f>IF(Table1[[#This Row],[Age]]&gt;=50, "Senior",IF(Table1[[#This Row],[Age]]&gt;=30, "Adult","Teenager"))</f>
        <v>Adult</v>
      </c>
      <c r="G29217" s="3">
        <v>44626</v>
      </c>
      <c r="H29217" s="3" t="str">
        <f>TEXT(Table1[[#This Row],[Date]],"mmm")</f>
        <v>Mar</v>
      </c>
      <c r="I29217" s="2" t="s">
        <v>18</v>
      </c>
      <c r="J29217" s="2" t="s">
        <v>19</v>
      </c>
      <c r="K29217" s="4" t="s">
        <v>1895</v>
      </c>
      <c r="L29217" s="2" t="s">
        <v>21</v>
      </c>
      <c r="M29217" s="2" t="str">
        <f>PROPER(Table1[[#This Row],[Category]])</f>
        <v>Kurta</v>
      </c>
      <c r="N29217" s="2" t="s">
        <v>31</v>
      </c>
      <c r="O29217" s="2">
        <v>1</v>
      </c>
      <c r="P29217" s="2" t="s">
        <v>23</v>
      </c>
      <c r="Q29217" s="2">
        <v>399</v>
      </c>
      <c r="R29217" s="4" t="s">
        <v>223</v>
      </c>
      <c r="S29217" s="4" t="s">
        <v>57</v>
      </c>
      <c r="T29217" s="2">
        <v>560066</v>
      </c>
      <c r="U29217" s="2" t="s">
        <v>26</v>
      </c>
      <c r="V29217" s="2" t="b">
        <v>0</v>
      </c>
    </row>
    <row r="29218" spans="1:22" x14ac:dyDescent="0.3">
      <c r="A29218" s="1">
        <v>29217</v>
      </c>
      <c r="B29218" s="2" t="s">
        <v>34615</v>
      </c>
      <c r="C29218" s="2">
        <v>1051348</v>
      </c>
      <c r="D29218" s="2" t="s">
        <v>17</v>
      </c>
      <c r="E29218" s="2">
        <v>48</v>
      </c>
      <c r="F29218" s="2" t="str">
        <f>IF(Table1[[#This Row],[Age]]&gt;=50, "Senior",IF(Table1[[#This Row],[Age]]&gt;=30, "Adult","Teenager"))</f>
        <v>Adult</v>
      </c>
      <c r="G29218" s="3">
        <v>44626</v>
      </c>
      <c r="H29218" s="3" t="str">
        <f>TEXT(Table1[[#This Row],[Date]],"mmm")</f>
        <v>Mar</v>
      </c>
      <c r="I29218" s="2" t="s">
        <v>18</v>
      </c>
      <c r="J29218" s="2" t="s">
        <v>40</v>
      </c>
      <c r="K29218" s="4" t="s">
        <v>29935</v>
      </c>
      <c r="L29218" s="2" t="s">
        <v>30</v>
      </c>
      <c r="M29218" s="2" t="str">
        <f>PROPER(Table1[[#This Row],[Category]])</f>
        <v>Set</v>
      </c>
      <c r="N29218" s="2" t="s">
        <v>36</v>
      </c>
      <c r="O29218" s="2">
        <v>1</v>
      </c>
      <c r="P29218" s="2" t="s">
        <v>23</v>
      </c>
      <c r="Q29218" s="2">
        <v>1315</v>
      </c>
      <c r="R29218" s="4" t="s">
        <v>347</v>
      </c>
      <c r="S29218" s="4" t="s">
        <v>97</v>
      </c>
      <c r="T29218" s="2">
        <v>302002</v>
      </c>
      <c r="U29218" s="2" t="s">
        <v>26</v>
      </c>
      <c r="V29218" s="2" t="b">
        <v>0</v>
      </c>
    </row>
    <row r="29219" spans="1:22" x14ac:dyDescent="0.3">
      <c r="A29219" s="1">
        <v>29218</v>
      </c>
      <c r="B29219" s="2" t="s">
        <v>34616</v>
      </c>
      <c r="C29219" s="2">
        <v>969840</v>
      </c>
      <c r="D29219" s="2" t="s">
        <v>48</v>
      </c>
      <c r="E29219" s="2">
        <v>43</v>
      </c>
      <c r="F29219" s="2" t="str">
        <f>IF(Table1[[#This Row],[Age]]&gt;=50, "Senior",IF(Table1[[#This Row],[Age]]&gt;=30, "Adult","Teenager"))</f>
        <v>Adult</v>
      </c>
      <c r="G29219" s="3">
        <v>44626</v>
      </c>
      <c r="H29219" s="3" t="str">
        <f>TEXT(Table1[[#This Row],[Date]],"mmm")</f>
        <v>Mar</v>
      </c>
      <c r="I29219" s="2" t="s">
        <v>18</v>
      </c>
      <c r="J29219" s="2" t="s">
        <v>40</v>
      </c>
      <c r="K29219" s="4" t="s">
        <v>34617</v>
      </c>
      <c r="L29219" s="2" t="s">
        <v>21</v>
      </c>
      <c r="M29219" s="2" t="str">
        <f>PROPER(Table1[[#This Row],[Category]])</f>
        <v>Kurta</v>
      </c>
      <c r="N29219" s="2" t="s">
        <v>42</v>
      </c>
      <c r="O29219" s="2">
        <v>1</v>
      </c>
      <c r="P29219" s="2" t="s">
        <v>23</v>
      </c>
      <c r="Q29219" s="2">
        <v>459</v>
      </c>
      <c r="R29219" s="4" t="s">
        <v>37</v>
      </c>
      <c r="S29219" s="4" t="s">
        <v>38</v>
      </c>
      <c r="T29219" s="2">
        <v>700032</v>
      </c>
      <c r="U29219" s="2" t="s">
        <v>26</v>
      </c>
      <c r="V29219" s="2" t="b">
        <v>0</v>
      </c>
    </row>
    <row r="29220" spans="1:22" x14ac:dyDescent="0.3">
      <c r="A29220" s="1">
        <v>29219</v>
      </c>
      <c r="B29220" s="2" t="s">
        <v>34616</v>
      </c>
      <c r="C29220" s="2">
        <v>969840</v>
      </c>
      <c r="D29220" s="2" t="s">
        <v>48</v>
      </c>
      <c r="E29220" s="2">
        <v>70</v>
      </c>
      <c r="F29220" s="2" t="str">
        <f>IF(Table1[[#This Row],[Age]]&gt;=50, "Senior",IF(Table1[[#This Row],[Age]]&gt;=30, "Adult","Teenager"))</f>
        <v>Senior</v>
      </c>
      <c r="G29220" s="3">
        <v>44626</v>
      </c>
      <c r="H29220" s="3" t="str">
        <f>TEXT(Table1[[#This Row],[Date]],"mmm")</f>
        <v>Mar</v>
      </c>
      <c r="I29220" s="2" t="s">
        <v>18</v>
      </c>
      <c r="J29220" s="2" t="s">
        <v>40</v>
      </c>
      <c r="K29220" s="4" t="s">
        <v>2651</v>
      </c>
      <c r="L29220" s="2" t="s">
        <v>21</v>
      </c>
      <c r="M29220" s="2" t="str">
        <f>PROPER(Table1[[#This Row],[Category]])</f>
        <v>Kurta</v>
      </c>
      <c r="N29220" s="2" t="s">
        <v>42</v>
      </c>
      <c r="O29220" s="2">
        <v>1</v>
      </c>
      <c r="P29220" s="2" t="s">
        <v>23</v>
      </c>
      <c r="Q29220" s="2">
        <v>468</v>
      </c>
      <c r="R29220" s="4" t="s">
        <v>132</v>
      </c>
      <c r="S29220" s="4" t="s">
        <v>44</v>
      </c>
      <c r="T29220" s="2">
        <v>600048</v>
      </c>
      <c r="U29220" s="2" t="s">
        <v>26</v>
      </c>
      <c r="V29220" s="2" t="b">
        <v>0</v>
      </c>
    </row>
    <row r="29221" spans="1:22" x14ac:dyDescent="0.3">
      <c r="A29221" s="1">
        <v>29220</v>
      </c>
      <c r="B29221" s="2" t="s">
        <v>34618</v>
      </c>
      <c r="C29221" s="2">
        <v>8609911</v>
      </c>
      <c r="D29221" s="2" t="s">
        <v>17</v>
      </c>
      <c r="E29221" s="2">
        <v>28</v>
      </c>
      <c r="F29221" s="2" t="str">
        <f>IF(Table1[[#This Row],[Age]]&gt;=50, "Senior",IF(Table1[[#This Row],[Age]]&gt;=30, "Adult","Teenager"))</f>
        <v>Teenager</v>
      </c>
      <c r="G29221" s="3">
        <v>44626</v>
      </c>
      <c r="H29221" s="3" t="str">
        <f>TEXT(Table1[[#This Row],[Date]],"mmm")</f>
        <v>Mar</v>
      </c>
      <c r="I29221" s="2" t="s">
        <v>18</v>
      </c>
      <c r="J29221" s="2" t="s">
        <v>40</v>
      </c>
      <c r="K29221" s="4" t="s">
        <v>7714</v>
      </c>
      <c r="L29221" s="2" t="s">
        <v>30</v>
      </c>
      <c r="M29221" s="2" t="str">
        <f>PROPER(Table1[[#This Row],[Category]])</f>
        <v>Set</v>
      </c>
      <c r="N29221" s="2" t="s">
        <v>36</v>
      </c>
      <c r="O29221" s="2">
        <v>1</v>
      </c>
      <c r="P29221" s="2" t="s">
        <v>23</v>
      </c>
      <c r="Q29221" s="2">
        <v>702</v>
      </c>
      <c r="R29221" s="4" t="s">
        <v>37</v>
      </c>
      <c r="S29221" s="4" t="s">
        <v>38</v>
      </c>
      <c r="T29221" s="2">
        <v>700046</v>
      </c>
      <c r="U29221" s="2" t="s">
        <v>26</v>
      </c>
      <c r="V29221" s="2" t="b">
        <v>0</v>
      </c>
    </row>
    <row r="29222" spans="1:22" x14ac:dyDescent="0.3">
      <c r="A29222" s="1">
        <v>29221</v>
      </c>
      <c r="B29222" s="2" t="s">
        <v>34618</v>
      </c>
      <c r="C29222" s="2">
        <v>8609911</v>
      </c>
      <c r="D29222" s="2" t="s">
        <v>17</v>
      </c>
      <c r="E29222" s="2">
        <v>75</v>
      </c>
      <c r="F29222" s="2" t="str">
        <f>IF(Table1[[#This Row],[Age]]&gt;=50, "Senior",IF(Table1[[#This Row],[Age]]&gt;=30, "Adult","Teenager"))</f>
        <v>Senior</v>
      </c>
      <c r="G29222" s="3">
        <v>44626</v>
      </c>
      <c r="H29222" s="3" t="str">
        <f>TEXT(Table1[[#This Row],[Date]],"mmm")</f>
        <v>Mar</v>
      </c>
      <c r="I29222" s="2" t="s">
        <v>18</v>
      </c>
      <c r="J29222" s="2" t="s">
        <v>28</v>
      </c>
      <c r="K29222" s="4" t="s">
        <v>5606</v>
      </c>
      <c r="L29222" s="2" t="s">
        <v>21</v>
      </c>
      <c r="M29222" s="2" t="str">
        <f>PROPER(Table1[[#This Row],[Category]])</f>
        <v>Kurta</v>
      </c>
      <c r="N29222" s="2" t="s">
        <v>22</v>
      </c>
      <c r="O29222" s="2">
        <v>1</v>
      </c>
      <c r="P29222" s="2" t="s">
        <v>23</v>
      </c>
      <c r="Q29222" s="2">
        <v>330</v>
      </c>
      <c r="R29222" s="4" t="s">
        <v>132</v>
      </c>
      <c r="S29222" s="4" t="s">
        <v>44</v>
      </c>
      <c r="T29222" s="2">
        <v>600073</v>
      </c>
      <c r="U29222" s="2" t="s">
        <v>26</v>
      </c>
      <c r="V29222" s="2" t="b">
        <v>0</v>
      </c>
    </row>
    <row r="29223" spans="1:22" x14ac:dyDescent="0.3">
      <c r="A29223" s="1">
        <v>29222</v>
      </c>
      <c r="B29223" s="2" t="s">
        <v>34619</v>
      </c>
      <c r="C29223" s="2">
        <v>6917500</v>
      </c>
      <c r="D29223" s="2" t="s">
        <v>17</v>
      </c>
      <c r="E29223" s="2">
        <v>42</v>
      </c>
      <c r="F29223" s="2" t="str">
        <f>IF(Table1[[#This Row],[Age]]&gt;=50, "Senior",IF(Table1[[#This Row],[Age]]&gt;=30, "Adult","Teenager"))</f>
        <v>Adult</v>
      </c>
      <c r="G29223" s="3">
        <v>44626</v>
      </c>
      <c r="H29223" s="3" t="str">
        <f>TEXT(Table1[[#This Row],[Date]],"mmm")</f>
        <v>Mar</v>
      </c>
      <c r="I29223" s="2" t="s">
        <v>18</v>
      </c>
      <c r="J29223" s="2" t="s">
        <v>40</v>
      </c>
      <c r="K29223" s="4" t="s">
        <v>29421</v>
      </c>
      <c r="L29223" s="2" t="s">
        <v>72</v>
      </c>
      <c r="M29223" s="2" t="str">
        <f>PROPER(Table1[[#This Row],[Category]])</f>
        <v>Top</v>
      </c>
      <c r="N29223" s="2" t="s">
        <v>63</v>
      </c>
      <c r="O29223" s="2">
        <v>1</v>
      </c>
      <c r="P29223" s="2" t="s">
        <v>23</v>
      </c>
      <c r="Q29223" s="2">
        <v>498</v>
      </c>
      <c r="R29223" s="4" t="s">
        <v>100</v>
      </c>
      <c r="S29223" s="4" t="s">
        <v>53</v>
      </c>
      <c r="T29223" s="2">
        <v>400061</v>
      </c>
      <c r="U29223" s="2" t="s">
        <v>26</v>
      </c>
      <c r="V29223" s="2" t="b">
        <v>0</v>
      </c>
    </row>
    <row r="29224" spans="1:22" x14ac:dyDescent="0.3">
      <c r="A29224" s="1">
        <v>29223</v>
      </c>
      <c r="B29224" s="2" t="s">
        <v>34620</v>
      </c>
      <c r="C29224" s="2">
        <v>2572081</v>
      </c>
      <c r="D29224" s="2" t="s">
        <v>17</v>
      </c>
      <c r="E29224" s="2">
        <v>23</v>
      </c>
      <c r="F29224" s="2" t="str">
        <f>IF(Table1[[#This Row],[Age]]&gt;=50, "Senior",IF(Table1[[#This Row],[Age]]&gt;=30, "Adult","Teenager"))</f>
        <v>Teenager</v>
      </c>
      <c r="G29224" s="3">
        <v>44626</v>
      </c>
      <c r="H29224" s="3" t="str">
        <f>TEXT(Table1[[#This Row],[Date]],"mmm")</f>
        <v>Mar</v>
      </c>
      <c r="I29224" s="2" t="s">
        <v>18</v>
      </c>
      <c r="J29224" s="2" t="s">
        <v>19</v>
      </c>
      <c r="K29224" s="4" t="s">
        <v>1803</v>
      </c>
      <c r="L29224" s="2" t="s">
        <v>30</v>
      </c>
      <c r="M29224" s="2" t="str">
        <f>PROPER(Table1[[#This Row],[Category]])</f>
        <v>Set</v>
      </c>
      <c r="N29224" s="2" t="s">
        <v>31</v>
      </c>
      <c r="O29224" s="2">
        <v>1</v>
      </c>
      <c r="P29224" s="2" t="s">
        <v>23</v>
      </c>
      <c r="Q29224" s="2">
        <v>657</v>
      </c>
      <c r="R29224" s="4" t="s">
        <v>251</v>
      </c>
      <c r="S29224" s="4" t="s">
        <v>57</v>
      </c>
      <c r="T29224" s="2">
        <v>560078</v>
      </c>
      <c r="U29224" s="2" t="s">
        <v>26</v>
      </c>
      <c r="V29224" s="2" t="b">
        <v>0</v>
      </c>
    </row>
    <row r="29225" spans="1:22" x14ac:dyDescent="0.3">
      <c r="A29225" s="1">
        <v>29224</v>
      </c>
      <c r="B29225" s="2" t="s">
        <v>34621</v>
      </c>
      <c r="C29225" s="2">
        <v>8320750</v>
      </c>
      <c r="D29225" s="2" t="s">
        <v>17</v>
      </c>
      <c r="E29225" s="2">
        <v>69</v>
      </c>
      <c r="F29225" s="2" t="str">
        <f>IF(Table1[[#This Row],[Age]]&gt;=50, "Senior",IF(Table1[[#This Row],[Age]]&gt;=30, "Adult","Teenager"))</f>
        <v>Senior</v>
      </c>
      <c r="G29225" s="3">
        <v>44626</v>
      </c>
      <c r="H29225" s="3" t="str">
        <f>TEXT(Table1[[#This Row],[Date]],"mmm")</f>
        <v>Mar</v>
      </c>
      <c r="I29225" s="2" t="s">
        <v>18</v>
      </c>
      <c r="J29225" s="2" t="s">
        <v>28</v>
      </c>
      <c r="K29225" s="4" t="s">
        <v>2488</v>
      </c>
      <c r="L29225" s="2" t="s">
        <v>21</v>
      </c>
      <c r="M29225" s="2" t="str">
        <f>PROPER(Table1[[#This Row],[Category]])</f>
        <v>Kurta</v>
      </c>
      <c r="N29225" s="2" t="s">
        <v>22</v>
      </c>
      <c r="O29225" s="2">
        <v>1</v>
      </c>
      <c r="P29225" s="2" t="s">
        <v>23</v>
      </c>
      <c r="Q29225" s="2">
        <v>517</v>
      </c>
      <c r="R29225" s="4" t="s">
        <v>574</v>
      </c>
      <c r="S29225" s="4" t="s">
        <v>70</v>
      </c>
      <c r="T29225" s="2">
        <v>686013</v>
      </c>
      <c r="U29225" s="2" t="s">
        <v>26</v>
      </c>
      <c r="V29225" s="2" t="b">
        <v>0</v>
      </c>
    </row>
    <row r="29226" spans="1:22" x14ac:dyDescent="0.3">
      <c r="A29226" s="1">
        <v>29225</v>
      </c>
      <c r="B29226" s="2" t="s">
        <v>34621</v>
      </c>
      <c r="C29226" s="2">
        <v>8320750</v>
      </c>
      <c r="D29226" s="2" t="s">
        <v>17</v>
      </c>
      <c r="E29226" s="2">
        <v>37</v>
      </c>
      <c r="F29226" s="2" t="str">
        <f>IF(Table1[[#This Row],[Age]]&gt;=50, "Senior",IF(Table1[[#This Row],[Age]]&gt;=30, "Adult","Teenager"))</f>
        <v>Adult</v>
      </c>
      <c r="G29226" s="3">
        <v>44626</v>
      </c>
      <c r="H29226" s="3" t="str">
        <f>TEXT(Table1[[#This Row],[Date]],"mmm")</f>
        <v>Mar</v>
      </c>
      <c r="I29226" s="2" t="s">
        <v>225</v>
      </c>
      <c r="J29226" s="2" t="s">
        <v>19</v>
      </c>
      <c r="K29226" s="4" t="s">
        <v>1009</v>
      </c>
      <c r="L29226" s="2" t="s">
        <v>21</v>
      </c>
      <c r="M29226" s="2" t="str">
        <f>PROPER(Table1[[#This Row],[Category]])</f>
        <v>Kurta</v>
      </c>
      <c r="N29226" s="2" t="s">
        <v>42</v>
      </c>
      <c r="O29226" s="2">
        <v>1</v>
      </c>
      <c r="P29226" s="2" t="s">
        <v>23</v>
      </c>
      <c r="Q29226" s="2">
        <v>325</v>
      </c>
      <c r="R29226" s="4" t="s">
        <v>577</v>
      </c>
      <c r="S29226" s="4" t="s">
        <v>578</v>
      </c>
      <c r="T29226" s="2">
        <v>403726</v>
      </c>
      <c r="U29226" s="2" t="s">
        <v>26</v>
      </c>
      <c r="V29226" s="2" t="b">
        <v>0</v>
      </c>
    </row>
    <row r="29227" spans="1:22" x14ac:dyDescent="0.3">
      <c r="A29227" s="1">
        <v>29226</v>
      </c>
      <c r="B29227" s="2" t="s">
        <v>34622</v>
      </c>
      <c r="C29227" s="2">
        <v>96992</v>
      </c>
      <c r="D29227" s="2" t="s">
        <v>17</v>
      </c>
      <c r="E29227" s="2">
        <v>25</v>
      </c>
      <c r="F29227" s="2" t="str">
        <f>IF(Table1[[#This Row],[Age]]&gt;=50, "Senior",IF(Table1[[#This Row],[Age]]&gt;=30, "Adult","Teenager"))</f>
        <v>Teenager</v>
      </c>
      <c r="G29227" s="3">
        <v>44626</v>
      </c>
      <c r="H29227" s="3" t="str">
        <f>TEXT(Table1[[#This Row],[Date]],"mmm")</f>
        <v>Mar</v>
      </c>
      <c r="I29227" s="2" t="s">
        <v>18</v>
      </c>
      <c r="J29227" s="2" t="s">
        <v>40</v>
      </c>
      <c r="K29227" s="4" t="s">
        <v>6764</v>
      </c>
      <c r="L29227" s="2" t="s">
        <v>21</v>
      </c>
      <c r="M29227" s="2" t="str">
        <f>PROPER(Table1[[#This Row],[Category]])</f>
        <v>Kurta</v>
      </c>
      <c r="N29227" s="2" t="s">
        <v>42</v>
      </c>
      <c r="O29227" s="2">
        <v>1</v>
      </c>
      <c r="P29227" s="2" t="s">
        <v>23</v>
      </c>
      <c r="Q29227" s="2">
        <v>301</v>
      </c>
      <c r="R29227" s="4" t="s">
        <v>13741</v>
      </c>
      <c r="S29227" s="4" t="s">
        <v>57</v>
      </c>
      <c r="T29227" s="2">
        <v>576220</v>
      </c>
      <c r="U29227" s="2" t="s">
        <v>26</v>
      </c>
      <c r="V29227" s="2" t="b">
        <v>0</v>
      </c>
    </row>
    <row r="29228" spans="1:22" x14ac:dyDescent="0.3">
      <c r="A29228" s="1">
        <v>29227</v>
      </c>
      <c r="B29228" s="2" t="s">
        <v>34622</v>
      </c>
      <c r="C29228" s="2">
        <v>96992</v>
      </c>
      <c r="D29228" s="2" t="s">
        <v>17</v>
      </c>
      <c r="E29228" s="2">
        <v>29</v>
      </c>
      <c r="F29228" s="2" t="str">
        <f>IF(Table1[[#This Row],[Age]]&gt;=50, "Senior",IF(Table1[[#This Row],[Age]]&gt;=30, "Adult","Teenager"))</f>
        <v>Teenager</v>
      </c>
      <c r="G29228" s="3">
        <v>44626</v>
      </c>
      <c r="H29228" s="3" t="str">
        <f>TEXT(Table1[[#This Row],[Date]],"mmm")</f>
        <v>Mar</v>
      </c>
      <c r="I29228" s="2" t="s">
        <v>18</v>
      </c>
      <c r="J29228" s="2" t="s">
        <v>40</v>
      </c>
      <c r="K29228" s="4" t="s">
        <v>6095</v>
      </c>
      <c r="L29228" s="2" t="s">
        <v>21</v>
      </c>
      <c r="M29228" s="2" t="str">
        <f>PROPER(Table1[[#This Row],[Category]])</f>
        <v>Kurta</v>
      </c>
      <c r="N29228" s="2" t="s">
        <v>42</v>
      </c>
      <c r="O29228" s="2">
        <v>1</v>
      </c>
      <c r="P29228" s="2" t="s">
        <v>23</v>
      </c>
      <c r="Q29228" s="2">
        <v>437</v>
      </c>
      <c r="R29228" s="4" t="s">
        <v>152</v>
      </c>
      <c r="S29228" s="4" t="s">
        <v>142</v>
      </c>
      <c r="T29228" s="2">
        <v>390010</v>
      </c>
      <c r="U29228" s="2" t="s">
        <v>26</v>
      </c>
      <c r="V29228" s="2" t="b">
        <v>0</v>
      </c>
    </row>
    <row r="29229" spans="1:22" x14ac:dyDescent="0.3">
      <c r="A29229" s="1">
        <v>29228</v>
      </c>
      <c r="B29229" s="2" t="s">
        <v>34622</v>
      </c>
      <c r="C29229" s="2">
        <v>96992</v>
      </c>
      <c r="D29229" s="2" t="s">
        <v>17</v>
      </c>
      <c r="E29229" s="2">
        <v>18</v>
      </c>
      <c r="F29229" s="2" t="str">
        <f>IF(Table1[[#This Row],[Age]]&gt;=50, "Senior",IF(Table1[[#This Row],[Age]]&gt;=30, "Adult","Teenager"))</f>
        <v>Teenager</v>
      </c>
      <c r="G29229" s="3">
        <v>44626</v>
      </c>
      <c r="H29229" s="3" t="str">
        <f>TEXT(Table1[[#This Row],[Date]],"mmm")</f>
        <v>Mar</v>
      </c>
      <c r="I29229" s="2" t="s">
        <v>18</v>
      </c>
      <c r="J29229" s="2" t="s">
        <v>49</v>
      </c>
      <c r="K29229" s="4" t="s">
        <v>3314</v>
      </c>
      <c r="L29229" s="2" t="s">
        <v>21</v>
      </c>
      <c r="M29229" s="2" t="str">
        <f>PROPER(Table1[[#This Row],[Category]])</f>
        <v>Kurta</v>
      </c>
      <c r="N29229" s="2" t="s">
        <v>31</v>
      </c>
      <c r="O29229" s="2">
        <v>1</v>
      </c>
      <c r="P29229" s="2" t="s">
        <v>23</v>
      </c>
      <c r="Q29229" s="2">
        <v>511</v>
      </c>
      <c r="R29229" s="4" t="s">
        <v>13255</v>
      </c>
      <c r="S29229" s="4" t="s">
        <v>57</v>
      </c>
      <c r="T29229" s="2">
        <v>575006</v>
      </c>
      <c r="U29229" s="2" t="s">
        <v>26</v>
      </c>
      <c r="V29229" s="2" t="b">
        <v>0</v>
      </c>
    </row>
    <row r="29230" spans="1:22" x14ac:dyDescent="0.3">
      <c r="A29230" s="1">
        <v>29229</v>
      </c>
      <c r="B29230" s="2" t="s">
        <v>34623</v>
      </c>
      <c r="C29230" s="2">
        <v>5340355</v>
      </c>
      <c r="D29230" s="2" t="s">
        <v>17</v>
      </c>
      <c r="E29230" s="2">
        <v>60</v>
      </c>
      <c r="F29230" s="2" t="str">
        <f>IF(Table1[[#This Row],[Age]]&gt;=50, "Senior",IF(Table1[[#This Row],[Age]]&gt;=30, "Adult","Teenager"))</f>
        <v>Senior</v>
      </c>
      <c r="G29230" s="3">
        <v>44626</v>
      </c>
      <c r="H29230" s="3" t="str">
        <f>TEXT(Table1[[#This Row],[Date]],"mmm")</f>
        <v>Mar</v>
      </c>
      <c r="I29230" s="2" t="s">
        <v>283</v>
      </c>
      <c r="J29230" s="2" t="s">
        <v>28</v>
      </c>
      <c r="K29230" s="4" t="s">
        <v>7070</v>
      </c>
      <c r="L29230" s="2" t="s">
        <v>21</v>
      </c>
      <c r="M29230" s="2" t="str">
        <f>PROPER(Table1[[#This Row],[Category]])</f>
        <v>Kurta</v>
      </c>
      <c r="N29230" s="2" t="s">
        <v>36</v>
      </c>
      <c r="O29230" s="2">
        <v>1</v>
      </c>
      <c r="P29230" s="2" t="s">
        <v>23</v>
      </c>
      <c r="Q29230" s="2">
        <v>735</v>
      </c>
      <c r="R29230" s="4" t="s">
        <v>3672</v>
      </c>
      <c r="S29230" s="4" t="s">
        <v>244</v>
      </c>
      <c r="T29230" s="2">
        <v>845305</v>
      </c>
      <c r="U29230" s="2" t="s">
        <v>26</v>
      </c>
      <c r="V29230" s="2" t="b">
        <v>0</v>
      </c>
    </row>
    <row r="29231" spans="1:22" x14ac:dyDescent="0.3">
      <c r="A29231" s="1">
        <v>29230</v>
      </c>
      <c r="B29231" s="2" t="s">
        <v>34624</v>
      </c>
      <c r="C29231" s="2">
        <v>5397932</v>
      </c>
      <c r="D29231" s="2" t="s">
        <v>17</v>
      </c>
      <c r="E29231" s="2">
        <v>35</v>
      </c>
      <c r="F29231" s="2" t="str">
        <f>IF(Table1[[#This Row],[Age]]&gt;=50, "Senior",IF(Table1[[#This Row],[Age]]&gt;=30, "Adult","Teenager"))</f>
        <v>Adult</v>
      </c>
      <c r="G29231" s="3">
        <v>44626</v>
      </c>
      <c r="H29231" s="3" t="str">
        <f>TEXT(Table1[[#This Row],[Date]],"mmm")</f>
        <v>Mar</v>
      </c>
      <c r="I29231" s="2" t="s">
        <v>18</v>
      </c>
      <c r="J29231" s="2" t="s">
        <v>28</v>
      </c>
      <c r="K29231" s="4" t="s">
        <v>231</v>
      </c>
      <c r="L29231" s="2" t="s">
        <v>21</v>
      </c>
      <c r="M29231" s="2" t="str">
        <f>PROPER(Table1[[#This Row],[Category]])</f>
        <v>Kurta</v>
      </c>
      <c r="N29231" s="2" t="s">
        <v>63</v>
      </c>
      <c r="O29231" s="2">
        <v>1</v>
      </c>
      <c r="P29231" s="2" t="s">
        <v>23</v>
      </c>
      <c r="Q29231" s="2">
        <v>399</v>
      </c>
      <c r="R29231" s="4" t="s">
        <v>166</v>
      </c>
      <c r="S29231" s="4" t="s">
        <v>53</v>
      </c>
      <c r="T29231" s="2">
        <v>411015</v>
      </c>
      <c r="U29231" s="2" t="s">
        <v>26</v>
      </c>
      <c r="V29231" s="2" t="b">
        <v>0</v>
      </c>
    </row>
    <row r="29232" spans="1:22" x14ac:dyDescent="0.3">
      <c r="A29232" s="1">
        <v>29231</v>
      </c>
      <c r="B29232" s="2" t="s">
        <v>34625</v>
      </c>
      <c r="C29232" s="2">
        <v>9041872</v>
      </c>
      <c r="D29232" s="2" t="s">
        <v>48</v>
      </c>
      <c r="E29232" s="2">
        <v>46</v>
      </c>
      <c r="F29232" s="2" t="str">
        <f>IF(Table1[[#This Row],[Age]]&gt;=50, "Senior",IF(Table1[[#This Row],[Age]]&gt;=30, "Adult","Teenager"))</f>
        <v>Adult</v>
      </c>
      <c r="G29232" s="3">
        <v>44626</v>
      </c>
      <c r="H29232" s="3" t="str">
        <f>TEXT(Table1[[#This Row],[Date]],"mmm")</f>
        <v>Mar</v>
      </c>
      <c r="I29232" s="2" t="s">
        <v>18</v>
      </c>
      <c r="J29232" s="2" t="s">
        <v>49</v>
      </c>
      <c r="K29232" s="4" t="s">
        <v>7727</v>
      </c>
      <c r="L29232" s="2" t="s">
        <v>51</v>
      </c>
      <c r="M29232" s="2" t="str">
        <f>PROPER(Table1[[#This Row],[Category]])</f>
        <v>Western Dress</v>
      </c>
      <c r="N29232" s="2" t="s">
        <v>95</v>
      </c>
      <c r="O29232" s="2">
        <v>1</v>
      </c>
      <c r="P29232" s="2" t="s">
        <v>23</v>
      </c>
      <c r="Q29232" s="2">
        <v>791</v>
      </c>
      <c r="R29232" s="4" t="s">
        <v>82</v>
      </c>
      <c r="S29232" s="4" t="s">
        <v>83</v>
      </c>
      <c r="T29232" s="2">
        <v>502032</v>
      </c>
      <c r="U29232" s="2" t="s">
        <v>26</v>
      </c>
      <c r="V29232" s="2" t="b">
        <v>0</v>
      </c>
    </row>
    <row r="29233" spans="1:22" x14ac:dyDescent="0.3">
      <c r="A29233" s="1">
        <v>29232</v>
      </c>
      <c r="B29233" s="2" t="s">
        <v>34626</v>
      </c>
      <c r="C29233" s="2">
        <v>8179872</v>
      </c>
      <c r="D29233" s="2" t="s">
        <v>17</v>
      </c>
      <c r="E29233" s="2">
        <v>39</v>
      </c>
      <c r="F29233" s="2" t="str">
        <f>IF(Table1[[#This Row],[Age]]&gt;=50, "Senior",IF(Table1[[#This Row],[Age]]&gt;=30, "Adult","Teenager"))</f>
        <v>Adult</v>
      </c>
      <c r="G29233" s="3">
        <v>44626</v>
      </c>
      <c r="H29233" s="3" t="str">
        <f>TEXT(Table1[[#This Row],[Date]],"mmm")</f>
        <v>Mar</v>
      </c>
      <c r="I29233" s="2" t="s">
        <v>18</v>
      </c>
      <c r="J29233" s="2" t="s">
        <v>85</v>
      </c>
      <c r="K29233" s="4" t="s">
        <v>4997</v>
      </c>
      <c r="L29233" s="2" t="s">
        <v>30</v>
      </c>
      <c r="M29233" s="2" t="str">
        <f>PROPER(Table1[[#This Row],[Category]])</f>
        <v>Set</v>
      </c>
      <c r="N29233" s="2" t="s">
        <v>63</v>
      </c>
      <c r="O29233" s="2">
        <v>1</v>
      </c>
      <c r="P29233" s="2" t="s">
        <v>23</v>
      </c>
      <c r="Q29233" s="2">
        <v>573</v>
      </c>
      <c r="R29233" s="4" t="s">
        <v>171</v>
      </c>
      <c r="S29233" s="4" t="s">
        <v>33</v>
      </c>
      <c r="T29233" s="2">
        <v>131001</v>
      </c>
      <c r="U29233" s="2" t="s">
        <v>26</v>
      </c>
      <c r="V29233" s="2" t="b">
        <v>0</v>
      </c>
    </row>
    <row r="29234" spans="1:22" x14ac:dyDescent="0.3">
      <c r="A29234" s="1">
        <v>29233</v>
      </c>
      <c r="B29234" s="2" t="s">
        <v>34627</v>
      </c>
      <c r="C29234" s="2">
        <v>5543621</v>
      </c>
      <c r="D29234" s="2" t="s">
        <v>17</v>
      </c>
      <c r="E29234" s="2">
        <v>39</v>
      </c>
      <c r="F29234" s="2" t="str">
        <f>IF(Table1[[#This Row],[Age]]&gt;=50, "Senior",IF(Table1[[#This Row],[Age]]&gt;=30, "Adult","Teenager"))</f>
        <v>Adult</v>
      </c>
      <c r="G29234" s="3">
        <v>44626</v>
      </c>
      <c r="H29234" s="3" t="str">
        <f>TEXT(Table1[[#This Row],[Date]],"mmm")</f>
        <v>Mar</v>
      </c>
      <c r="I29234" s="2" t="s">
        <v>18</v>
      </c>
      <c r="J29234" s="2" t="s">
        <v>40</v>
      </c>
      <c r="K29234" s="4" t="s">
        <v>20743</v>
      </c>
      <c r="L29234" s="2" t="s">
        <v>30</v>
      </c>
      <c r="M29234" s="2" t="str">
        <f>PROPER(Table1[[#This Row],[Category]])</f>
        <v>Set</v>
      </c>
      <c r="N29234" s="2" t="s">
        <v>63</v>
      </c>
      <c r="O29234" s="2">
        <v>1</v>
      </c>
      <c r="P29234" s="2" t="s">
        <v>23</v>
      </c>
      <c r="Q29234" s="2">
        <v>771</v>
      </c>
      <c r="R29234" s="4" t="s">
        <v>1331</v>
      </c>
      <c r="S29234" s="4" t="s">
        <v>57</v>
      </c>
      <c r="T29234" s="2">
        <v>575014</v>
      </c>
      <c r="U29234" s="2" t="s">
        <v>26</v>
      </c>
      <c r="V29234" s="2" t="b">
        <v>0</v>
      </c>
    </row>
    <row r="29235" spans="1:22" x14ac:dyDescent="0.3">
      <c r="A29235" s="1">
        <v>29234</v>
      </c>
      <c r="B29235" s="2" t="s">
        <v>34628</v>
      </c>
      <c r="C29235" s="2">
        <v>3796522</v>
      </c>
      <c r="D29235" s="2" t="s">
        <v>48</v>
      </c>
      <c r="E29235" s="2">
        <v>22</v>
      </c>
      <c r="F29235" s="2" t="str">
        <f>IF(Table1[[#This Row],[Age]]&gt;=50, "Senior",IF(Table1[[#This Row],[Age]]&gt;=30, "Adult","Teenager"))</f>
        <v>Teenager</v>
      </c>
      <c r="G29235" s="3">
        <v>44626</v>
      </c>
      <c r="H29235" s="3" t="str">
        <f>TEXT(Table1[[#This Row],[Date]],"mmm")</f>
        <v>Mar</v>
      </c>
      <c r="I29235" s="2" t="s">
        <v>18</v>
      </c>
      <c r="J29235" s="2" t="s">
        <v>19</v>
      </c>
      <c r="K29235" s="4" t="s">
        <v>3115</v>
      </c>
      <c r="L29235" s="2" t="s">
        <v>30</v>
      </c>
      <c r="M29235" s="2" t="str">
        <f>PROPER(Table1[[#This Row],[Category]])</f>
        <v>Set</v>
      </c>
      <c r="N29235" s="2" t="s">
        <v>22</v>
      </c>
      <c r="O29235" s="2">
        <v>1</v>
      </c>
      <c r="P29235" s="2" t="s">
        <v>23</v>
      </c>
      <c r="Q29235" s="2">
        <v>824</v>
      </c>
      <c r="R29235" s="4" t="s">
        <v>87</v>
      </c>
      <c r="S29235" s="4" t="s">
        <v>88</v>
      </c>
      <c r="T29235" s="2">
        <v>110067</v>
      </c>
      <c r="U29235" s="2" t="s">
        <v>26</v>
      </c>
      <c r="V29235" s="2" t="b">
        <v>0</v>
      </c>
    </row>
    <row r="29236" spans="1:22" x14ac:dyDescent="0.3">
      <c r="A29236" s="1">
        <v>29235</v>
      </c>
      <c r="B29236" s="2" t="s">
        <v>34629</v>
      </c>
      <c r="C29236" s="2">
        <v>4160575</v>
      </c>
      <c r="D29236" s="2" t="s">
        <v>17</v>
      </c>
      <c r="E29236" s="2">
        <v>27</v>
      </c>
      <c r="F29236" s="2" t="str">
        <f>IF(Table1[[#This Row],[Age]]&gt;=50, "Senior",IF(Table1[[#This Row],[Age]]&gt;=30, "Adult","Teenager"))</f>
        <v>Teenager</v>
      </c>
      <c r="G29236" s="3">
        <v>44626</v>
      </c>
      <c r="H29236" s="3" t="str">
        <f>TEXT(Table1[[#This Row],[Date]],"mmm")</f>
        <v>Mar</v>
      </c>
      <c r="I29236" s="2" t="s">
        <v>18</v>
      </c>
      <c r="J29236" s="2" t="s">
        <v>40</v>
      </c>
      <c r="K29236" s="4" t="s">
        <v>12960</v>
      </c>
      <c r="L29236" s="2" t="s">
        <v>21</v>
      </c>
      <c r="M29236" s="2" t="str">
        <f>PROPER(Table1[[#This Row],[Category]])</f>
        <v>Kurta</v>
      </c>
      <c r="N29236" s="2" t="s">
        <v>31</v>
      </c>
      <c r="O29236" s="2">
        <v>1</v>
      </c>
      <c r="P29236" s="2" t="s">
        <v>23</v>
      </c>
      <c r="Q29236" s="2">
        <v>696</v>
      </c>
      <c r="R29236" s="4" t="s">
        <v>82</v>
      </c>
      <c r="S29236" s="4" t="s">
        <v>83</v>
      </c>
      <c r="T29236" s="2">
        <v>500058</v>
      </c>
      <c r="U29236" s="2" t="s">
        <v>26</v>
      </c>
      <c r="V29236" s="2" t="b">
        <v>0</v>
      </c>
    </row>
    <row r="29237" spans="1:22" x14ac:dyDescent="0.3">
      <c r="A29237" s="1">
        <v>29236</v>
      </c>
      <c r="B29237" s="2" t="s">
        <v>34630</v>
      </c>
      <c r="C29237" s="2">
        <v>6010289</v>
      </c>
      <c r="D29237" s="2" t="s">
        <v>48</v>
      </c>
      <c r="E29237" s="2">
        <v>26</v>
      </c>
      <c r="F29237" s="2" t="str">
        <f>IF(Table1[[#This Row],[Age]]&gt;=50, "Senior",IF(Table1[[#This Row],[Age]]&gt;=30, "Adult","Teenager"))</f>
        <v>Teenager</v>
      </c>
      <c r="G29237" s="3">
        <v>44626</v>
      </c>
      <c r="H29237" s="3" t="str">
        <f>TEXT(Table1[[#This Row],[Date]],"mmm")</f>
        <v>Mar</v>
      </c>
      <c r="I29237" s="2" t="s">
        <v>18</v>
      </c>
      <c r="J29237" s="2" t="s">
        <v>40</v>
      </c>
      <c r="K29237" s="4" t="s">
        <v>8081</v>
      </c>
      <c r="L29237" s="2" t="s">
        <v>30</v>
      </c>
      <c r="M29237" s="2" t="str">
        <f>PROPER(Table1[[#This Row],[Category]])</f>
        <v>Set</v>
      </c>
      <c r="N29237" s="2" t="s">
        <v>63</v>
      </c>
      <c r="O29237" s="2">
        <v>1</v>
      </c>
      <c r="P29237" s="2" t="s">
        <v>23</v>
      </c>
      <c r="Q29237" s="2">
        <v>1186</v>
      </c>
      <c r="R29237" s="4" t="s">
        <v>1706</v>
      </c>
      <c r="S29237" s="4" t="s">
        <v>53</v>
      </c>
      <c r="T29237" s="2">
        <v>422004</v>
      </c>
      <c r="U29237" s="2" t="s">
        <v>26</v>
      </c>
      <c r="V29237" s="2" t="b">
        <v>0</v>
      </c>
    </row>
    <row r="29238" spans="1:22" x14ac:dyDescent="0.3">
      <c r="A29238" s="1">
        <v>29237</v>
      </c>
      <c r="B29238" s="2" t="s">
        <v>34631</v>
      </c>
      <c r="C29238" s="2">
        <v>3926024</v>
      </c>
      <c r="D29238" s="2" t="s">
        <v>48</v>
      </c>
      <c r="E29238" s="2">
        <v>23</v>
      </c>
      <c r="F29238" s="2" t="str">
        <f>IF(Table1[[#This Row],[Age]]&gt;=50, "Senior",IF(Table1[[#This Row],[Age]]&gt;=30, "Adult","Teenager"))</f>
        <v>Teenager</v>
      </c>
      <c r="G29238" s="3">
        <v>44626</v>
      </c>
      <c r="H29238" s="3" t="str">
        <f>TEXT(Table1[[#This Row],[Date]],"mmm")</f>
        <v>Mar</v>
      </c>
      <c r="I29238" s="2" t="s">
        <v>18</v>
      </c>
      <c r="J29238" s="2" t="s">
        <v>49</v>
      </c>
      <c r="K29238" s="4" t="s">
        <v>3834</v>
      </c>
      <c r="L29238" s="2" t="s">
        <v>30</v>
      </c>
      <c r="M29238" s="2" t="str">
        <f>PROPER(Table1[[#This Row],[Category]])</f>
        <v>Set</v>
      </c>
      <c r="N29238" s="2" t="s">
        <v>63</v>
      </c>
      <c r="O29238" s="2">
        <v>1</v>
      </c>
      <c r="P29238" s="2" t="s">
        <v>23</v>
      </c>
      <c r="Q29238" s="2">
        <v>1099</v>
      </c>
      <c r="R29238" s="4" t="s">
        <v>332</v>
      </c>
      <c r="S29238" s="4" t="s">
        <v>108</v>
      </c>
      <c r="T29238" s="2">
        <v>201306</v>
      </c>
      <c r="U29238" s="2" t="s">
        <v>26</v>
      </c>
      <c r="V29238" s="2" t="b">
        <v>0</v>
      </c>
    </row>
    <row r="29239" spans="1:22" x14ac:dyDescent="0.3">
      <c r="A29239" s="1">
        <v>29238</v>
      </c>
      <c r="B29239" s="2" t="s">
        <v>34632</v>
      </c>
      <c r="C29239" s="2">
        <v>661940</v>
      </c>
      <c r="D29239" s="2" t="s">
        <v>17</v>
      </c>
      <c r="E29239" s="2">
        <v>22</v>
      </c>
      <c r="F29239" s="2" t="str">
        <f>IF(Table1[[#This Row],[Age]]&gt;=50, "Senior",IF(Table1[[#This Row],[Age]]&gt;=30, "Adult","Teenager"))</f>
        <v>Teenager</v>
      </c>
      <c r="G29239" s="3">
        <v>44626</v>
      </c>
      <c r="H29239" s="3" t="str">
        <f>TEXT(Table1[[#This Row],[Date]],"mmm")</f>
        <v>Mar</v>
      </c>
      <c r="I29239" s="2" t="s">
        <v>18</v>
      </c>
      <c r="J29239" s="2" t="s">
        <v>49</v>
      </c>
      <c r="K29239" s="4" t="s">
        <v>3767</v>
      </c>
      <c r="L29239" s="2" t="s">
        <v>21</v>
      </c>
      <c r="M29239" s="2" t="str">
        <f>PROPER(Table1[[#This Row],[Category]])</f>
        <v>Kurta</v>
      </c>
      <c r="N29239" s="2" t="s">
        <v>63</v>
      </c>
      <c r="O29239" s="2">
        <v>1</v>
      </c>
      <c r="P29239" s="2" t="s">
        <v>23</v>
      </c>
      <c r="Q29239" s="2">
        <v>517</v>
      </c>
      <c r="R29239" s="4" t="s">
        <v>100</v>
      </c>
      <c r="S29239" s="4" t="s">
        <v>53</v>
      </c>
      <c r="T29239" s="2">
        <v>400094</v>
      </c>
      <c r="U29239" s="2" t="s">
        <v>26</v>
      </c>
      <c r="V29239" s="2" t="b">
        <v>0</v>
      </c>
    </row>
    <row r="29240" spans="1:22" x14ac:dyDescent="0.3">
      <c r="A29240" s="1">
        <v>29239</v>
      </c>
      <c r="B29240" s="2" t="s">
        <v>34632</v>
      </c>
      <c r="C29240" s="2">
        <v>661940</v>
      </c>
      <c r="D29240" s="2" t="s">
        <v>17</v>
      </c>
      <c r="E29240" s="2">
        <v>35</v>
      </c>
      <c r="F29240" s="2" t="str">
        <f>IF(Table1[[#This Row],[Age]]&gt;=50, "Senior",IF(Table1[[#This Row],[Age]]&gt;=30, "Adult","Teenager"))</f>
        <v>Adult</v>
      </c>
      <c r="G29240" s="3">
        <v>44626</v>
      </c>
      <c r="H29240" s="3" t="str">
        <f>TEXT(Table1[[#This Row],[Date]],"mmm")</f>
        <v>Mar</v>
      </c>
      <c r="I29240" s="2" t="s">
        <v>225</v>
      </c>
      <c r="J29240" s="2" t="s">
        <v>40</v>
      </c>
      <c r="K29240" s="4" t="s">
        <v>5410</v>
      </c>
      <c r="L29240" s="2" t="s">
        <v>21</v>
      </c>
      <c r="M29240" s="2" t="str">
        <f>PROPER(Table1[[#This Row],[Category]])</f>
        <v>Kurta</v>
      </c>
      <c r="N29240" s="2" t="s">
        <v>22</v>
      </c>
      <c r="O29240" s="2">
        <v>1</v>
      </c>
      <c r="P29240" s="2" t="s">
        <v>23</v>
      </c>
      <c r="Q29240" s="2">
        <v>406</v>
      </c>
      <c r="R29240" s="4" t="s">
        <v>82</v>
      </c>
      <c r="S29240" s="4" t="s">
        <v>83</v>
      </c>
      <c r="T29240" s="2">
        <v>500090</v>
      </c>
      <c r="U29240" s="2" t="s">
        <v>26</v>
      </c>
      <c r="V29240" s="2" t="b">
        <v>0</v>
      </c>
    </row>
    <row r="29241" spans="1:22" x14ac:dyDescent="0.3">
      <c r="A29241" s="1">
        <v>29240</v>
      </c>
      <c r="B29241" s="2" t="s">
        <v>34632</v>
      </c>
      <c r="C29241" s="2">
        <v>661940</v>
      </c>
      <c r="D29241" s="2" t="s">
        <v>17</v>
      </c>
      <c r="E29241" s="2">
        <v>48</v>
      </c>
      <c r="F29241" s="2" t="str">
        <f>IF(Table1[[#This Row],[Age]]&gt;=50, "Senior",IF(Table1[[#This Row],[Age]]&gt;=30, "Adult","Teenager"))</f>
        <v>Adult</v>
      </c>
      <c r="G29241" s="3">
        <v>44626</v>
      </c>
      <c r="H29241" s="3" t="str">
        <f>TEXT(Table1[[#This Row],[Date]],"mmm")</f>
        <v>Mar</v>
      </c>
      <c r="I29241" s="2" t="s">
        <v>18</v>
      </c>
      <c r="J29241" s="2" t="s">
        <v>49</v>
      </c>
      <c r="K29241" s="4" t="s">
        <v>1569</v>
      </c>
      <c r="L29241" s="2" t="s">
        <v>30</v>
      </c>
      <c r="M29241" s="2" t="str">
        <f>PROPER(Table1[[#This Row],[Category]])</f>
        <v>Set</v>
      </c>
      <c r="N29241" s="2" t="s">
        <v>42</v>
      </c>
      <c r="O29241" s="2">
        <v>1</v>
      </c>
      <c r="P29241" s="2" t="s">
        <v>23</v>
      </c>
      <c r="Q29241" s="2">
        <v>641</v>
      </c>
      <c r="R29241" s="4" t="s">
        <v>26617</v>
      </c>
      <c r="S29241" s="4" t="s">
        <v>53</v>
      </c>
      <c r="T29241" s="2">
        <v>413102</v>
      </c>
      <c r="U29241" s="2" t="s">
        <v>26</v>
      </c>
      <c r="V29241" s="2" t="b">
        <v>0</v>
      </c>
    </row>
    <row r="29242" spans="1:22" x14ac:dyDescent="0.3">
      <c r="A29242" s="1">
        <v>29241</v>
      </c>
      <c r="B29242" s="2" t="s">
        <v>34633</v>
      </c>
      <c r="C29242" s="2">
        <v>1180460</v>
      </c>
      <c r="D29242" s="2" t="s">
        <v>17</v>
      </c>
      <c r="E29242" s="2">
        <v>25</v>
      </c>
      <c r="F29242" s="2" t="str">
        <f>IF(Table1[[#This Row],[Age]]&gt;=50, "Senior",IF(Table1[[#This Row],[Age]]&gt;=30, "Adult","Teenager"))</f>
        <v>Teenager</v>
      </c>
      <c r="G29242" s="3">
        <v>44626</v>
      </c>
      <c r="H29242" s="3" t="str">
        <f>TEXT(Table1[[#This Row],[Date]],"mmm")</f>
        <v>Mar</v>
      </c>
      <c r="I29242" s="2" t="s">
        <v>18</v>
      </c>
      <c r="J29242" s="2" t="s">
        <v>49</v>
      </c>
      <c r="K29242" s="4" t="s">
        <v>3123</v>
      </c>
      <c r="L29242" s="2" t="s">
        <v>21</v>
      </c>
      <c r="M29242" s="2" t="str">
        <f>PROPER(Table1[[#This Row],[Category]])</f>
        <v>Kurta</v>
      </c>
      <c r="N29242" s="2" t="s">
        <v>42</v>
      </c>
      <c r="O29242" s="2">
        <v>1</v>
      </c>
      <c r="P29242" s="2" t="s">
        <v>23</v>
      </c>
      <c r="Q29242" s="2">
        <v>487</v>
      </c>
      <c r="R29242" s="4" t="s">
        <v>6608</v>
      </c>
      <c r="S29242" s="4" t="s">
        <v>44</v>
      </c>
      <c r="T29242" s="2">
        <v>603103</v>
      </c>
      <c r="U29242" s="2" t="s">
        <v>26</v>
      </c>
      <c r="V29242" s="2" t="b">
        <v>0</v>
      </c>
    </row>
    <row r="29243" spans="1:22" x14ac:dyDescent="0.3">
      <c r="A29243" s="1">
        <v>29242</v>
      </c>
      <c r="B29243" s="2" t="s">
        <v>34634</v>
      </c>
      <c r="C29243" s="2">
        <v>8307916</v>
      </c>
      <c r="D29243" s="2" t="s">
        <v>48</v>
      </c>
      <c r="E29243" s="2">
        <v>34</v>
      </c>
      <c r="F29243" s="2" t="str">
        <f>IF(Table1[[#This Row],[Age]]&gt;=50, "Senior",IF(Table1[[#This Row],[Age]]&gt;=30, "Adult","Teenager"))</f>
        <v>Adult</v>
      </c>
      <c r="G29243" s="3">
        <v>44626</v>
      </c>
      <c r="H29243" s="3" t="str">
        <f>TEXT(Table1[[#This Row],[Date]],"mmm")</f>
        <v>Mar</v>
      </c>
      <c r="I29243" s="2" t="s">
        <v>18</v>
      </c>
      <c r="J29243" s="2" t="s">
        <v>40</v>
      </c>
      <c r="K29243" s="4" t="s">
        <v>14835</v>
      </c>
      <c r="L29243" s="2" t="s">
        <v>30</v>
      </c>
      <c r="M29243" s="2" t="str">
        <f>PROPER(Table1[[#This Row],[Category]])</f>
        <v>Set</v>
      </c>
      <c r="N29243" s="2" t="s">
        <v>31</v>
      </c>
      <c r="O29243" s="2">
        <v>1</v>
      </c>
      <c r="P29243" s="2" t="s">
        <v>23</v>
      </c>
      <c r="Q29243" s="2">
        <v>930</v>
      </c>
      <c r="R29243" s="4" t="s">
        <v>10885</v>
      </c>
      <c r="S29243" s="4" t="s">
        <v>38</v>
      </c>
      <c r="T29243" s="2">
        <v>736182</v>
      </c>
      <c r="U29243" s="2" t="s">
        <v>26</v>
      </c>
      <c r="V29243" s="2" t="b">
        <v>0</v>
      </c>
    </row>
    <row r="29244" spans="1:22" x14ac:dyDescent="0.3">
      <c r="A29244" s="1">
        <v>29243</v>
      </c>
      <c r="B29244" s="2" t="s">
        <v>34635</v>
      </c>
      <c r="C29244" s="2">
        <v>6301190</v>
      </c>
      <c r="D29244" s="2" t="s">
        <v>17</v>
      </c>
      <c r="E29244" s="2">
        <v>24</v>
      </c>
      <c r="F29244" s="2" t="str">
        <f>IF(Table1[[#This Row],[Age]]&gt;=50, "Senior",IF(Table1[[#This Row],[Age]]&gt;=30, "Adult","Teenager"))</f>
        <v>Teenager</v>
      </c>
      <c r="G29244" s="3">
        <v>44626</v>
      </c>
      <c r="H29244" s="3" t="str">
        <f>TEXT(Table1[[#This Row],[Date]],"mmm")</f>
        <v>Mar</v>
      </c>
      <c r="I29244" s="2" t="s">
        <v>18</v>
      </c>
      <c r="J29244" s="2" t="s">
        <v>40</v>
      </c>
      <c r="K29244" s="4" t="s">
        <v>696</v>
      </c>
      <c r="L29244" s="2" t="s">
        <v>21</v>
      </c>
      <c r="M29244" s="2" t="str">
        <f>PROPER(Table1[[#This Row],[Category]])</f>
        <v>Kurta</v>
      </c>
      <c r="N29244" s="2" t="s">
        <v>42</v>
      </c>
      <c r="O29244" s="2">
        <v>1</v>
      </c>
      <c r="P29244" s="2" t="s">
        <v>23</v>
      </c>
      <c r="Q29244" s="2">
        <v>565</v>
      </c>
      <c r="R29244" s="4" t="s">
        <v>56</v>
      </c>
      <c r="S29244" s="4" t="s">
        <v>57</v>
      </c>
      <c r="T29244" s="2">
        <v>560085</v>
      </c>
      <c r="U29244" s="2" t="s">
        <v>26</v>
      </c>
      <c r="V29244" s="2" t="b">
        <v>0</v>
      </c>
    </row>
    <row r="29245" spans="1:22" x14ac:dyDescent="0.3">
      <c r="A29245" s="1">
        <v>29244</v>
      </c>
      <c r="B29245" s="2" t="s">
        <v>34636</v>
      </c>
      <c r="C29245" s="2">
        <v>4176531</v>
      </c>
      <c r="D29245" s="2" t="s">
        <v>17</v>
      </c>
      <c r="E29245" s="2">
        <v>35</v>
      </c>
      <c r="F29245" s="2" t="str">
        <f>IF(Table1[[#This Row],[Age]]&gt;=50, "Senior",IF(Table1[[#This Row],[Age]]&gt;=30, "Adult","Teenager"))</f>
        <v>Adult</v>
      </c>
      <c r="G29245" s="3">
        <v>44626</v>
      </c>
      <c r="H29245" s="3" t="str">
        <f>TEXT(Table1[[#This Row],[Date]],"mmm")</f>
        <v>Mar</v>
      </c>
      <c r="I29245" s="2" t="s">
        <v>18</v>
      </c>
      <c r="J29245" s="2" t="s">
        <v>40</v>
      </c>
      <c r="K29245" s="4" t="s">
        <v>17169</v>
      </c>
      <c r="L29245" s="2" t="s">
        <v>21</v>
      </c>
      <c r="M29245" s="2" t="str">
        <f>PROPER(Table1[[#This Row],[Category]])</f>
        <v>Kurta</v>
      </c>
      <c r="N29245" s="2" t="s">
        <v>22</v>
      </c>
      <c r="O29245" s="2">
        <v>1</v>
      </c>
      <c r="P29245" s="2" t="s">
        <v>23</v>
      </c>
      <c r="Q29245" s="2">
        <v>318</v>
      </c>
      <c r="R29245" s="4" t="s">
        <v>28831</v>
      </c>
      <c r="S29245" s="4" t="s">
        <v>83</v>
      </c>
      <c r="T29245" s="2">
        <v>502270</v>
      </c>
      <c r="U29245" s="2" t="s">
        <v>26</v>
      </c>
      <c r="V29245" s="2" t="b">
        <v>0</v>
      </c>
    </row>
    <row r="29246" spans="1:22" x14ac:dyDescent="0.3">
      <c r="A29246" s="1">
        <v>29245</v>
      </c>
      <c r="B29246" s="2" t="s">
        <v>34637</v>
      </c>
      <c r="C29246" s="2">
        <v>4436028</v>
      </c>
      <c r="D29246" s="2" t="s">
        <v>17</v>
      </c>
      <c r="E29246" s="2">
        <v>26</v>
      </c>
      <c r="F29246" s="2" t="str">
        <f>IF(Table1[[#This Row],[Age]]&gt;=50, "Senior",IF(Table1[[#This Row],[Age]]&gt;=30, "Adult","Teenager"))</f>
        <v>Teenager</v>
      </c>
      <c r="G29246" s="3">
        <v>44626</v>
      </c>
      <c r="H29246" s="3" t="str">
        <f>TEXT(Table1[[#This Row],[Date]],"mmm")</f>
        <v>Mar</v>
      </c>
      <c r="I29246" s="2" t="s">
        <v>18</v>
      </c>
      <c r="J29246" s="2" t="s">
        <v>40</v>
      </c>
      <c r="K29246" s="4" t="s">
        <v>2955</v>
      </c>
      <c r="L29246" s="2" t="s">
        <v>21</v>
      </c>
      <c r="M29246" s="2" t="str">
        <f>PROPER(Table1[[#This Row],[Category]])</f>
        <v>Kurta</v>
      </c>
      <c r="N29246" s="2" t="s">
        <v>31</v>
      </c>
      <c r="O29246" s="2">
        <v>1</v>
      </c>
      <c r="P29246" s="2" t="s">
        <v>23</v>
      </c>
      <c r="Q29246" s="2">
        <v>458</v>
      </c>
      <c r="R29246" s="4" t="s">
        <v>430</v>
      </c>
      <c r="S29246" s="4" t="s">
        <v>53</v>
      </c>
      <c r="T29246" s="2">
        <v>411012</v>
      </c>
      <c r="U29246" s="2" t="s">
        <v>26</v>
      </c>
      <c r="V29246" s="2" t="b">
        <v>0</v>
      </c>
    </row>
    <row r="29247" spans="1:22" x14ac:dyDescent="0.3">
      <c r="A29247" s="1">
        <v>29246</v>
      </c>
      <c r="B29247" s="2" t="s">
        <v>34638</v>
      </c>
      <c r="C29247" s="2">
        <v>3317219</v>
      </c>
      <c r="D29247" s="2" t="s">
        <v>48</v>
      </c>
      <c r="E29247" s="2">
        <v>18</v>
      </c>
      <c r="F29247" s="2" t="str">
        <f>IF(Table1[[#This Row],[Age]]&gt;=50, "Senior",IF(Table1[[#This Row],[Age]]&gt;=30, "Adult","Teenager"))</f>
        <v>Teenager</v>
      </c>
      <c r="G29247" s="3">
        <v>44626</v>
      </c>
      <c r="H29247" s="3" t="str">
        <f>TEXT(Table1[[#This Row],[Date]],"mmm")</f>
        <v>Mar</v>
      </c>
      <c r="I29247" s="2" t="s">
        <v>18</v>
      </c>
      <c r="J29247" s="2" t="s">
        <v>19</v>
      </c>
      <c r="K29247" s="4" t="s">
        <v>2715</v>
      </c>
      <c r="L29247" s="2" t="s">
        <v>51</v>
      </c>
      <c r="M29247" s="2" t="str">
        <f>PROPER(Table1[[#This Row],[Category]])</f>
        <v>Western Dress</v>
      </c>
      <c r="N29247" s="2" t="s">
        <v>31</v>
      </c>
      <c r="O29247" s="2">
        <v>1</v>
      </c>
      <c r="P29247" s="2" t="s">
        <v>23</v>
      </c>
      <c r="Q29247" s="2">
        <v>735</v>
      </c>
      <c r="R29247" s="4" t="s">
        <v>100</v>
      </c>
      <c r="S29247" s="4" t="s">
        <v>53</v>
      </c>
      <c r="T29247" s="2">
        <v>400058</v>
      </c>
      <c r="U29247" s="2" t="s">
        <v>26</v>
      </c>
      <c r="V29247" s="2" t="b">
        <v>0</v>
      </c>
    </row>
    <row r="29248" spans="1:22" x14ac:dyDescent="0.3">
      <c r="A29248" s="1">
        <v>29247</v>
      </c>
      <c r="B29248" s="2" t="s">
        <v>34639</v>
      </c>
      <c r="C29248" s="2">
        <v>9390781</v>
      </c>
      <c r="D29248" s="2" t="s">
        <v>17</v>
      </c>
      <c r="E29248" s="2">
        <v>19</v>
      </c>
      <c r="F29248" s="2" t="str">
        <f>IF(Table1[[#This Row],[Age]]&gt;=50, "Senior",IF(Table1[[#This Row],[Age]]&gt;=30, "Adult","Teenager"))</f>
        <v>Teenager</v>
      </c>
      <c r="G29248" s="3">
        <v>44626</v>
      </c>
      <c r="H29248" s="3" t="str">
        <f>TEXT(Table1[[#This Row],[Date]],"mmm")</f>
        <v>Mar</v>
      </c>
      <c r="I29248" s="2" t="s">
        <v>18</v>
      </c>
      <c r="J29248" s="2" t="s">
        <v>40</v>
      </c>
      <c r="K29248" s="4" t="s">
        <v>15515</v>
      </c>
      <c r="L29248" s="2" t="s">
        <v>30</v>
      </c>
      <c r="M29248" s="2" t="str">
        <f>PROPER(Table1[[#This Row],[Category]])</f>
        <v>Set</v>
      </c>
      <c r="N29248" s="2" t="s">
        <v>31</v>
      </c>
      <c r="O29248" s="2">
        <v>1</v>
      </c>
      <c r="P29248" s="2" t="s">
        <v>23</v>
      </c>
      <c r="Q29248" s="2">
        <v>899</v>
      </c>
      <c r="R29248" s="4" t="s">
        <v>37</v>
      </c>
      <c r="S29248" s="4" t="s">
        <v>38</v>
      </c>
      <c r="T29248" s="2">
        <v>700084</v>
      </c>
      <c r="U29248" s="2" t="s">
        <v>26</v>
      </c>
      <c r="V29248" s="2" t="b">
        <v>0</v>
      </c>
    </row>
    <row r="29249" spans="1:22" x14ac:dyDescent="0.3">
      <c r="A29249" s="1">
        <v>29248</v>
      </c>
      <c r="B29249" s="2" t="s">
        <v>34640</v>
      </c>
      <c r="C29249" s="2">
        <v>5947679</v>
      </c>
      <c r="D29249" s="2" t="s">
        <v>17</v>
      </c>
      <c r="E29249" s="2">
        <v>35</v>
      </c>
      <c r="F29249" s="2" t="str">
        <f>IF(Table1[[#This Row],[Age]]&gt;=50, "Senior",IF(Table1[[#This Row],[Age]]&gt;=30, "Adult","Teenager"))</f>
        <v>Adult</v>
      </c>
      <c r="G29249" s="3">
        <v>44626</v>
      </c>
      <c r="H29249" s="3" t="str">
        <f>TEXT(Table1[[#This Row],[Date]],"mmm")</f>
        <v>Mar</v>
      </c>
      <c r="I29249" s="2" t="s">
        <v>283</v>
      </c>
      <c r="J29249" s="2" t="s">
        <v>40</v>
      </c>
      <c r="K29249" s="4" t="s">
        <v>15684</v>
      </c>
      <c r="L29249" s="2" t="s">
        <v>30</v>
      </c>
      <c r="M29249" s="2" t="str">
        <f>PROPER(Table1[[#This Row],[Category]])</f>
        <v>Set</v>
      </c>
      <c r="N29249" s="2" t="s">
        <v>42</v>
      </c>
      <c r="O29249" s="2">
        <v>1</v>
      </c>
      <c r="P29249" s="2" t="s">
        <v>23</v>
      </c>
      <c r="Q29249" s="2">
        <v>1338</v>
      </c>
      <c r="R29249" s="4" t="s">
        <v>492</v>
      </c>
      <c r="S29249" s="4" t="s">
        <v>108</v>
      </c>
      <c r="T29249" s="2">
        <v>208017</v>
      </c>
      <c r="U29249" s="2" t="s">
        <v>26</v>
      </c>
      <c r="V29249" s="2" t="b">
        <v>0</v>
      </c>
    </row>
    <row r="29250" spans="1:22" x14ac:dyDescent="0.3">
      <c r="A29250" s="1">
        <v>29249</v>
      </c>
      <c r="B29250" s="2" t="s">
        <v>34641</v>
      </c>
      <c r="C29250" s="2">
        <v>5474548</v>
      </c>
      <c r="D29250" s="2" t="s">
        <v>48</v>
      </c>
      <c r="E29250" s="2">
        <v>31</v>
      </c>
      <c r="F29250" s="2" t="str">
        <f>IF(Table1[[#This Row],[Age]]&gt;=50, "Senior",IF(Table1[[#This Row],[Age]]&gt;=30, "Adult","Teenager"))</f>
        <v>Adult</v>
      </c>
      <c r="G29250" s="3">
        <v>44626</v>
      </c>
      <c r="H29250" s="3" t="str">
        <f>TEXT(Table1[[#This Row],[Date]],"mmm")</f>
        <v>Mar</v>
      </c>
      <c r="I29250" s="2" t="s">
        <v>18</v>
      </c>
      <c r="J29250" s="2" t="s">
        <v>40</v>
      </c>
      <c r="K29250" s="4" t="s">
        <v>8871</v>
      </c>
      <c r="L29250" s="2" t="s">
        <v>30</v>
      </c>
      <c r="M29250" s="2" t="str">
        <f>PROPER(Table1[[#This Row],[Category]])</f>
        <v>Set</v>
      </c>
      <c r="N29250" s="2" t="s">
        <v>22</v>
      </c>
      <c r="O29250" s="2">
        <v>1</v>
      </c>
      <c r="P29250" s="2" t="s">
        <v>23</v>
      </c>
      <c r="Q29250" s="2">
        <v>646</v>
      </c>
      <c r="R29250" s="4" t="s">
        <v>3108</v>
      </c>
      <c r="S29250" s="4" t="s">
        <v>97</v>
      </c>
      <c r="T29250" s="2">
        <v>305901</v>
      </c>
      <c r="U29250" s="2" t="s">
        <v>26</v>
      </c>
      <c r="V29250" s="2" t="b">
        <v>0</v>
      </c>
    </row>
    <row r="29251" spans="1:22" x14ac:dyDescent="0.3">
      <c r="A29251" s="1">
        <v>29250</v>
      </c>
      <c r="B29251" s="2" t="s">
        <v>34642</v>
      </c>
      <c r="C29251" s="2">
        <v>2302030</v>
      </c>
      <c r="D29251" s="2" t="s">
        <v>48</v>
      </c>
      <c r="E29251" s="2">
        <v>22</v>
      </c>
      <c r="F29251" s="2" t="str">
        <f>IF(Table1[[#This Row],[Age]]&gt;=50, "Senior",IF(Table1[[#This Row],[Age]]&gt;=30, "Adult","Teenager"))</f>
        <v>Teenager</v>
      </c>
      <c r="G29251" s="3">
        <v>44626</v>
      </c>
      <c r="H29251" s="3" t="str">
        <f>TEXT(Table1[[#This Row],[Date]],"mmm")</f>
        <v>Mar</v>
      </c>
      <c r="I29251" s="2" t="s">
        <v>18</v>
      </c>
      <c r="J29251" s="2" t="s">
        <v>40</v>
      </c>
      <c r="K29251" s="4" t="s">
        <v>3439</v>
      </c>
      <c r="L29251" s="2" t="s">
        <v>30</v>
      </c>
      <c r="M29251" s="2" t="str">
        <f>PROPER(Table1[[#This Row],[Category]])</f>
        <v>Set</v>
      </c>
      <c r="N29251" s="2" t="s">
        <v>36</v>
      </c>
      <c r="O29251" s="2">
        <v>1</v>
      </c>
      <c r="P29251" s="2" t="s">
        <v>23</v>
      </c>
      <c r="Q29251" s="2">
        <v>1523</v>
      </c>
      <c r="R29251" s="4" t="s">
        <v>347</v>
      </c>
      <c r="S29251" s="4" t="s">
        <v>97</v>
      </c>
      <c r="T29251" s="2">
        <v>302022</v>
      </c>
      <c r="U29251" s="2" t="s">
        <v>26</v>
      </c>
      <c r="V29251" s="2" t="b">
        <v>0</v>
      </c>
    </row>
    <row r="29252" spans="1:22" x14ac:dyDescent="0.3">
      <c r="A29252" s="1">
        <v>29251</v>
      </c>
      <c r="B29252" s="2" t="s">
        <v>34643</v>
      </c>
      <c r="C29252" s="2">
        <v>6921481</v>
      </c>
      <c r="D29252" s="2" t="s">
        <v>17</v>
      </c>
      <c r="E29252" s="2">
        <v>44</v>
      </c>
      <c r="F29252" s="2" t="str">
        <f>IF(Table1[[#This Row],[Age]]&gt;=50, "Senior",IF(Table1[[#This Row],[Age]]&gt;=30, "Adult","Teenager"))</f>
        <v>Adult</v>
      </c>
      <c r="G29252" s="3">
        <v>44626</v>
      </c>
      <c r="H29252" s="3" t="str">
        <f>TEXT(Table1[[#This Row],[Date]],"mmm")</f>
        <v>Mar</v>
      </c>
      <c r="I29252" s="2" t="s">
        <v>18</v>
      </c>
      <c r="J29252" s="2" t="s">
        <v>40</v>
      </c>
      <c r="K29252" s="4" t="s">
        <v>789</v>
      </c>
      <c r="L29252" s="2" t="s">
        <v>30</v>
      </c>
      <c r="M29252" s="2" t="str">
        <f>PROPER(Table1[[#This Row],[Category]])</f>
        <v>Set</v>
      </c>
      <c r="N29252" s="2" t="s">
        <v>63</v>
      </c>
      <c r="O29252" s="2">
        <v>1</v>
      </c>
      <c r="P29252" s="2" t="s">
        <v>23</v>
      </c>
      <c r="Q29252" s="2">
        <v>799</v>
      </c>
      <c r="R29252" s="4" t="s">
        <v>1785</v>
      </c>
      <c r="S29252" s="4" t="s">
        <v>33</v>
      </c>
      <c r="T29252" s="2">
        <v>125001</v>
      </c>
      <c r="U29252" s="2" t="s">
        <v>26</v>
      </c>
      <c r="V29252" s="2" t="b">
        <v>0</v>
      </c>
    </row>
    <row r="29253" spans="1:22" x14ac:dyDescent="0.3">
      <c r="A29253" s="1">
        <v>29252</v>
      </c>
      <c r="B29253" s="2" t="s">
        <v>34644</v>
      </c>
      <c r="C29253" s="2">
        <v>1968746</v>
      </c>
      <c r="D29253" s="2" t="s">
        <v>17</v>
      </c>
      <c r="E29253" s="2">
        <v>36</v>
      </c>
      <c r="F29253" s="2" t="str">
        <f>IF(Table1[[#This Row],[Age]]&gt;=50, "Senior",IF(Table1[[#This Row],[Age]]&gt;=30, "Adult","Teenager"))</f>
        <v>Adult</v>
      </c>
      <c r="G29253" s="3">
        <v>44626</v>
      </c>
      <c r="H29253" s="3" t="str">
        <f>TEXT(Table1[[#This Row],[Date]],"mmm")</f>
        <v>Mar</v>
      </c>
      <c r="I29253" s="2" t="s">
        <v>18</v>
      </c>
      <c r="J29253" s="2" t="s">
        <v>59</v>
      </c>
      <c r="K29253" s="4" t="s">
        <v>968</v>
      </c>
      <c r="L29253" s="2" t="s">
        <v>206</v>
      </c>
      <c r="M29253" s="2" t="str">
        <f>PROPER(Table1[[#This Row],[Category]])</f>
        <v>Saree</v>
      </c>
      <c r="N29253" s="2" t="s">
        <v>207</v>
      </c>
      <c r="O29253" s="2">
        <v>1</v>
      </c>
      <c r="P29253" s="2" t="s">
        <v>23</v>
      </c>
      <c r="Q29253" s="2">
        <v>435</v>
      </c>
      <c r="R29253" s="4" t="s">
        <v>15366</v>
      </c>
      <c r="S29253" s="4" t="s">
        <v>57</v>
      </c>
      <c r="T29253" s="2">
        <v>576201</v>
      </c>
      <c r="U29253" s="2" t="s">
        <v>26</v>
      </c>
      <c r="V29253" s="2" t="b">
        <v>0</v>
      </c>
    </row>
    <row r="29254" spans="1:22" x14ac:dyDescent="0.3">
      <c r="A29254" s="1">
        <v>29253</v>
      </c>
      <c r="B29254" s="2" t="s">
        <v>34645</v>
      </c>
      <c r="C29254" s="2">
        <v>578246</v>
      </c>
      <c r="D29254" s="2" t="s">
        <v>17</v>
      </c>
      <c r="E29254" s="2">
        <v>28</v>
      </c>
      <c r="F29254" s="2" t="str">
        <f>IF(Table1[[#This Row],[Age]]&gt;=50, "Senior",IF(Table1[[#This Row],[Age]]&gt;=30, "Adult","Teenager"))</f>
        <v>Teenager</v>
      </c>
      <c r="G29254" s="3">
        <v>44626</v>
      </c>
      <c r="H29254" s="3" t="str">
        <f>TEXT(Table1[[#This Row],[Date]],"mmm")</f>
        <v>Mar</v>
      </c>
      <c r="I29254" s="2" t="s">
        <v>110</v>
      </c>
      <c r="J29254" s="2" t="s">
        <v>19</v>
      </c>
      <c r="K29254" s="4" t="s">
        <v>3733</v>
      </c>
      <c r="L29254" s="2" t="s">
        <v>21</v>
      </c>
      <c r="M29254" s="2" t="str">
        <f>PROPER(Table1[[#This Row],[Category]])</f>
        <v>Kurta</v>
      </c>
      <c r="N29254" s="2" t="s">
        <v>31</v>
      </c>
      <c r="O29254" s="2">
        <v>1</v>
      </c>
      <c r="P29254" s="2" t="s">
        <v>23</v>
      </c>
      <c r="Q29254" s="2">
        <v>399</v>
      </c>
      <c r="R29254" s="4" t="s">
        <v>100</v>
      </c>
      <c r="S29254" s="4" t="s">
        <v>53</v>
      </c>
      <c r="T29254" s="2">
        <v>400066</v>
      </c>
      <c r="U29254" s="2" t="s">
        <v>26</v>
      </c>
      <c r="V29254" s="2" t="b">
        <v>0</v>
      </c>
    </row>
    <row r="29255" spans="1:22" x14ac:dyDescent="0.3">
      <c r="A29255" s="1">
        <v>29254</v>
      </c>
      <c r="B29255" s="2" t="s">
        <v>34646</v>
      </c>
      <c r="C29255" s="2">
        <v>6909728</v>
      </c>
      <c r="D29255" s="2" t="s">
        <v>17</v>
      </c>
      <c r="E29255" s="2">
        <v>26</v>
      </c>
      <c r="F29255" s="2" t="str">
        <f>IF(Table1[[#This Row],[Age]]&gt;=50, "Senior",IF(Table1[[#This Row],[Age]]&gt;=30, "Adult","Teenager"))</f>
        <v>Teenager</v>
      </c>
      <c r="G29255" s="3">
        <v>44626</v>
      </c>
      <c r="H29255" s="3" t="str">
        <f>TEXT(Table1[[#This Row],[Date]],"mmm")</f>
        <v>Mar</v>
      </c>
      <c r="I29255" s="2" t="s">
        <v>18</v>
      </c>
      <c r="J29255" s="2" t="s">
        <v>40</v>
      </c>
      <c r="K29255" s="4" t="s">
        <v>17169</v>
      </c>
      <c r="L29255" s="2" t="s">
        <v>21</v>
      </c>
      <c r="M29255" s="2" t="str">
        <f>PROPER(Table1[[#This Row],[Category]])</f>
        <v>Kurta</v>
      </c>
      <c r="N29255" s="2" t="s">
        <v>22</v>
      </c>
      <c r="O29255" s="2">
        <v>1</v>
      </c>
      <c r="P29255" s="2" t="s">
        <v>23</v>
      </c>
      <c r="Q29255" s="2">
        <v>318</v>
      </c>
      <c r="R29255" s="4" t="s">
        <v>1866</v>
      </c>
      <c r="S29255" s="4" t="s">
        <v>713</v>
      </c>
      <c r="T29255" s="2">
        <v>180005</v>
      </c>
      <c r="U29255" s="2" t="s">
        <v>26</v>
      </c>
      <c r="V29255" s="2" t="b">
        <v>0</v>
      </c>
    </row>
    <row r="29256" spans="1:22" x14ac:dyDescent="0.3">
      <c r="A29256" s="1">
        <v>29255</v>
      </c>
      <c r="B29256" s="2" t="s">
        <v>34646</v>
      </c>
      <c r="C29256" s="2">
        <v>6909728</v>
      </c>
      <c r="D29256" s="2" t="s">
        <v>17</v>
      </c>
      <c r="E29256" s="2">
        <v>65</v>
      </c>
      <c r="F29256" s="2" t="str">
        <f>IF(Table1[[#This Row],[Age]]&gt;=50, "Senior",IF(Table1[[#This Row],[Age]]&gt;=30, "Adult","Teenager"))</f>
        <v>Senior</v>
      </c>
      <c r="G29256" s="3">
        <v>44626</v>
      </c>
      <c r="H29256" s="3" t="str">
        <f>TEXT(Table1[[#This Row],[Date]],"mmm")</f>
        <v>Mar</v>
      </c>
      <c r="I29256" s="2" t="s">
        <v>18</v>
      </c>
      <c r="J29256" s="2" t="s">
        <v>40</v>
      </c>
      <c r="K29256" s="4" t="s">
        <v>28199</v>
      </c>
      <c r="L29256" s="2" t="s">
        <v>21</v>
      </c>
      <c r="M29256" s="2" t="str">
        <f>PROPER(Table1[[#This Row],[Category]])</f>
        <v>Kurta</v>
      </c>
      <c r="N29256" s="2" t="s">
        <v>106</v>
      </c>
      <c r="O29256" s="2">
        <v>1</v>
      </c>
      <c r="P29256" s="2" t="s">
        <v>23</v>
      </c>
      <c r="Q29256" s="2">
        <v>295</v>
      </c>
      <c r="R29256" s="4" t="s">
        <v>34647</v>
      </c>
      <c r="S29256" s="4" t="s">
        <v>44</v>
      </c>
      <c r="T29256" s="2">
        <v>636705</v>
      </c>
      <c r="U29256" s="2" t="s">
        <v>26</v>
      </c>
      <c r="V29256" s="2" t="b">
        <v>0</v>
      </c>
    </row>
    <row r="29257" spans="1:22" x14ac:dyDescent="0.3">
      <c r="A29257" s="1">
        <v>29256</v>
      </c>
      <c r="B29257" s="2" t="s">
        <v>34648</v>
      </c>
      <c r="C29257" s="2">
        <v>1740505</v>
      </c>
      <c r="D29257" s="2" t="s">
        <v>17</v>
      </c>
      <c r="E29257" s="2">
        <v>39</v>
      </c>
      <c r="F29257" s="2" t="str">
        <f>IF(Table1[[#This Row],[Age]]&gt;=50, "Senior",IF(Table1[[#This Row],[Age]]&gt;=30, "Adult","Teenager"))</f>
        <v>Adult</v>
      </c>
      <c r="G29257" s="3">
        <v>44626</v>
      </c>
      <c r="H29257" s="3" t="str">
        <f>TEXT(Table1[[#This Row],[Date]],"mmm")</f>
        <v>Mar</v>
      </c>
      <c r="I29257" s="2" t="s">
        <v>18</v>
      </c>
      <c r="J29257" s="2" t="s">
        <v>19</v>
      </c>
      <c r="K29257" s="4" t="s">
        <v>15123</v>
      </c>
      <c r="L29257" s="2" t="s">
        <v>30</v>
      </c>
      <c r="M29257" s="2" t="str">
        <f>PROPER(Table1[[#This Row],[Category]])</f>
        <v>Set</v>
      </c>
      <c r="N29257" s="2" t="s">
        <v>106</v>
      </c>
      <c r="O29257" s="2">
        <v>1</v>
      </c>
      <c r="P29257" s="2" t="s">
        <v>23</v>
      </c>
      <c r="Q29257" s="2">
        <v>1138</v>
      </c>
      <c r="R29257" s="4" t="s">
        <v>1311</v>
      </c>
      <c r="S29257" s="4" t="s">
        <v>33</v>
      </c>
      <c r="T29257" s="2">
        <v>121001</v>
      </c>
      <c r="U29257" s="2" t="s">
        <v>26</v>
      </c>
      <c r="V29257" s="2" t="b">
        <v>0</v>
      </c>
    </row>
    <row r="29258" spans="1:22" x14ac:dyDescent="0.3">
      <c r="A29258" s="1">
        <v>29257</v>
      </c>
      <c r="B29258" s="2" t="s">
        <v>34649</v>
      </c>
      <c r="C29258" s="2">
        <v>1350979</v>
      </c>
      <c r="D29258" s="2" t="s">
        <v>48</v>
      </c>
      <c r="E29258" s="2">
        <v>22</v>
      </c>
      <c r="F29258" s="2" t="str">
        <f>IF(Table1[[#This Row],[Age]]&gt;=50, "Senior",IF(Table1[[#This Row],[Age]]&gt;=30, "Adult","Teenager"))</f>
        <v>Teenager</v>
      </c>
      <c r="G29258" s="3">
        <v>44626</v>
      </c>
      <c r="H29258" s="3" t="str">
        <f>TEXT(Table1[[#This Row],[Date]],"mmm")</f>
        <v>Mar</v>
      </c>
      <c r="I29258" s="2" t="s">
        <v>18</v>
      </c>
      <c r="J29258" s="2" t="s">
        <v>40</v>
      </c>
      <c r="K29258" s="4" t="s">
        <v>15146</v>
      </c>
      <c r="L29258" s="2" t="s">
        <v>30</v>
      </c>
      <c r="M29258" s="2" t="str">
        <f>PROPER(Table1[[#This Row],[Category]])</f>
        <v>Set</v>
      </c>
      <c r="N29258" s="2" t="s">
        <v>36</v>
      </c>
      <c r="O29258" s="2">
        <v>1</v>
      </c>
      <c r="P29258" s="2" t="s">
        <v>23</v>
      </c>
      <c r="Q29258" s="2">
        <v>847</v>
      </c>
      <c r="R29258" s="4" t="s">
        <v>87</v>
      </c>
      <c r="S29258" s="4" t="s">
        <v>88</v>
      </c>
      <c r="T29258" s="2">
        <v>110041</v>
      </c>
      <c r="U29258" s="2" t="s">
        <v>26</v>
      </c>
      <c r="V29258" s="2" t="b">
        <v>0</v>
      </c>
    </row>
    <row r="29259" spans="1:22" x14ac:dyDescent="0.3">
      <c r="A29259" s="1">
        <v>29258</v>
      </c>
      <c r="B29259" s="2" t="s">
        <v>34650</v>
      </c>
      <c r="C29259" s="2">
        <v>8193055</v>
      </c>
      <c r="D29259" s="2" t="s">
        <v>17</v>
      </c>
      <c r="E29259" s="2">
        <v>60</v>
      </c>
      <c r="F29259" s="2" t="str">
        <f>IF(Table1[[#This Row],[Age]]&gt;=50, "Senior",IF(Table1[[#This Row],[Age]]&gt;=30, "Adult","Teenager"))</f>
        <v>Senior</v>
      </c>
      <c r="G29259" s="3">
        <v>44626</v>
      </c>
      <c r="H29259" s="3" t="str">
        <f>TEXT(Table1[[#This Row],[Date]],"mmm")</f>
        <v>Mar</v>
      </c>
      <c r="I29259" s="2" t="s">
        <v>18</v>
      </c>
      <c r="J29259" s="2" t="s">
        <v>40</v>
      </c>
      <c r="K29259" s="4" t="s">
        <v>979</v>
      </c>
      <c r="L29259" s="2" t="s">
        <v>21</v>
      </c>
      <c r="M29259" s="2" t="str">
        <f>PROPER(Table1[[#This Row],[Category]])</f>
        <v>Kurta</v>
      </c>
      <c r="N29259" s="2" t="s">
        <v>31</v>
      </c>
      <c r="O29259" s="2">
        <v>1</v>
      </c>
      <c r="P29259" s="2" t="s">
        <v>23</v>
      </c>
      <c r="Q29259" s="2">
        <v>517</v>
      </c>
      <c r="R29259" s="4" t="s">
        <v>132</v>
      </c>
      <c r="S29259" s="4" t="s">
        <v>44</v>
      </c>
      <c r="T29259" s="2">
        <v>600074</v>
      </c>
      <c r="U29259" s="2" t="s">
        <v>26</v>
      </c>
      <c r="V29259" s="2" t="b">
        <v>0</v>
      </c>
    </row>
    <row r="29260" spans="1:22" x14ac:dyDescent="0.3">
      <c r="A29260" s="1">
        <v>29259</v>
      </c>
      <c r="B29260" s="2" t="s">
        <v>34651</v>
      </c>
      <c r="C29260" s="2">
        <v>2452009</v>
      </c>
      <c r="D29260" s="2" t="s">
        <v>17</v>
      </c>
      <c r="E29260" s="2">
        <v>70</v>
      </c>
      <c r="F29260" s="2" t="str">
        <f>IF(Table1[[#This Row],[Age]]&gt;=50, "Senior",IF(Table1[[#This Row],[Age]]&gt;=30, "Adult","Teenager"))</f>
        <v>Senior</v>
      </c>
      <c r="G29260" s="3">
        <v>44626</v>
      </c>
      <c r="H29260" s="3" t="str">
        <f>TEXT(Table1[[#This Row],[Date]],"mmm")</f>
        <v>Mar</v>
      </c>
      <c r="I29260" s="2" t="s">
        <v>18</v>
      </c>
      <c r="J29260" s="2" t="s">
        <v>54</v>
      </c>
      <c r="K29260" s="4" t="s">
        <v>4044</v>
      </c>
      <c r="L29260" s="2" t="s">
        <v>21</v>
      </c>
      <c r="M29260" s="2" t="str">
        <f>PROPER(Table1[[#This Row],[Category]])</f>
        <v>Kurta</v>
      </c>
      <c r="N29260" s="2" t="s">
        <v>63</v>
      </c>
      <c r="O29260" s="2">
        <v>1</v>
      </c>
      <c r="P29260" s="2" t="s">
        <v>23</v>
      </c>
      <c r="Q29260" s="2">
        <v>736</v>
      </c>
      <c r="R29260" s="4" t="s">
        <v>20315</v>
      </c>
      <c r="S29260" s="4" t="s">
        <v>70</v>
      </c>
      <c r="T29260" s="2">
        <v>686141</v>
      </c>
      <c r="U29260" s="2" t="s">
        <v>26</v>
      </c>
      <c r="V29260" s="2" t="b">
        <v>0</v>
      </c>
    </row>
    <row r="29261" spans="1:22" x14ac:dyDescent="0.3">
      <c r="A29261" s="1">
        <v>29260</v>
      </c>
      <c r="B29261" s="2" t="s">
        <v>34652</v>
      </c>
      <c r="C29261" s="2">
        <v>233473</v>
      </c>
      <c r="D29261" s="2" t="s">
        <v>17</v>
      </c>
      <c r="E29261" s="2">
        <v>42</v>
      </c>
      <c r="F29261" s="2" t="str">
        <f>IF(Table1[[#This Row],[Age]]&gt;=50, "Senior",IF(Table1[[#This Row],[Age]]&gt;=30, "Adult","Teenager"))</f>
        <v>Adult</v>
      </c>
      <c r="G29261" s="3">
        <v>44626</v>
      </c>
      <c r="H29261" s="3" t="str">
        <f>TEXT(Table1[[#This Row],[Date]],"mmm")</f>
        <v>Mar</v>
      </c>
      <c r="I29261" s="2" t="s">
        <v>18</v>
      </c>
      <c r="J29261" s="2" t="s">
        <v>40</v>
      </c>
      <c r="K29261" s="4" t="s">
        <v>17704</v>
      </c>
      <c r="L29261" s="2" t="s">
        <v>21</v>
      </c>
      <c r="M29261" s="2" t="str">
        <f>PROPER(Table1[[#This Row],[Category]])</f>
        <v>Kurta</v>
      </c>
      <c r="N29261" s="2" t="s">
        <v>22</v>
      </c>
      <c r="O29261" s="2">
        <v>1</v>
      </c>
      <c r="P29261" s="2" t="s">
        <v>23</v>
      </c>
      <c r="Q29261" s="2">
        <v>432</v>
      </c>
      <c r="R29261" s="4" t="s">
        <v>10217</v>
      </c>
      <c r="S29261" s="4" t="s">
        <v>83</v>
      </c>
      <c r="T29261" s="2">
        <v>505172</v>
      </c>
      <c r="U29261" s="2" t="s">
        <v>26</v>
      </c>
      <c r="V29261" s="2" t="b">
        <v>0</v>
      </c>
    </row>
    <row r="29262" spans="1:22" x14ac:dyDescent="0.3">
      <c r="A29262" s="1">
        <v>29261</v>
      </c>
      <c r="B29262" s="2" t="s">
        <v>34652</v>
      </c>
      <c r="C29262" s="2">
        <v>233473</v>
      </c>
      <c r="D29262" s="2" t="s">
        <v>17</v>
      </c>
      <c r="E29262" s="2">
        <v>39</v>
      </c>
      <c r="F29262" s="2" t="str">
        <f>IF(Table1[[#This Row],[Age]]&gt;=50, "Senior",IF(Table1[[#This Row],[Age]]&gt;=30, "Adult","Teenager"))</f>
        <v>Adult</v>
      </c>
      <c r="G29262" s="3">
        <v>44626</v>
      </c>
      <c r="H29262" s="3" t="str">
        <f>TEXT(Table1[[#This Row],[Date]],"mmm")</f>
        <v>Mar</v>
      </c>
      <c r="I29262" s="2" t="s">
        <v>18</v>
      </c>
      <c r="J29262" s="2" t="s">
        <v>49</v>
      </c>
      <c r="K29262" s="4" t="s">
        <v>535</v>
      </c>
      <c r="L29262" s="2" t="s">
        <v>72</v>
      </c>
      <c r="M29262" s="2" t="str">
        <f>PROPER(Table1[[#This Row],[Category]])</f>
        <v>Top</v>
      </c>
      <c r="N29262" s="2" t="s">
        <v>31</v>
      </c>
      <c r="O29262" s="2">
        <v>1</v>
      </c>
      <c r="P29262" s="2" t="s">
        <v>23</v>
      </c>
      <c r="Q29262" s="2">
        <v>690</v>
      </c>
      <c r="R29262" s="4" t="s">
        <v>56</v>
      </c>
      <c r="S29262" s="4" t="s">
        <v>57</v>
      </c>
      <c r="T29262" s="2">
        <v>560076</v>
      </c>
      <c r="U29262" s="2" t="s">
        <v>26</v>
      </c>
      <c r="V29262" s="2" t="b">
        <v>0</v>
      </c>
    </row>
    <row r="29263" spans="1:22" x14ac:dyDescent="0.3">
      <c r="A29263" s="1">
        <v>29262</v>
      </c>
      <c r="B29263" s="2" t="s">
        <v>34652</v>
      </c>
      <c r="C29263" s="2">
        <v>233473</v>
      </c>
      <c r="D29263" s="2" t="s">
        <v>17</v>
      </c>
      <c r="E29263" s="2">
        <v>40</v>
      </c>
      <c r="F29263" s="2" t="str">
        <f>IF(Table1[[#This Row],[Age]]&gt;=50, "Senior",IF(Table1[[#This Row],[Age]]&gt;=30, "Adult","Teenager"))</f>
        <v>Adult</v>
      </c>
      <c r="G29263" s="3">
        <v>44626</v>
      </c>
      <c r="H29263" s="3" t="str">
        <f>TEXT(Table1[[#This Row],[Date]],"mmm")</f>
        <v>Mar</v>
      </c>
      <c r="I29263" s="2" t="s">
        <v>18</v>
      </c>
      <c r="J29263" s="2" t="s">
        <v>54</v>
      </c>
      <c r="K29263" s="4" t="s">
        <v>1386</v>
      </c>
      <c r="L29263" s="2" t="s">
        <v>21</v>
      </c>
      <c r="M29263" s="2" t="str">
        <f>PROPER(Table1[[#This Row],[Category]])</f>
        <v>Kurta</v>
      </c>
      <c r="N29263" s="2" t="s">
        <v>42</v>
      </c>
      <c r="O29263" s="2">
        <v>1</v>
      </c>
      <c r="P29263" s="2" t="s">
        <v>23</v>
      </c>
      <c r="Q29263" s="2">
        <v>379</v>
      </c>
      <c r="R29263" s="4" t="s">
        <v>87</v>
      </c>
      <c r="S29263" s="4" t="s">
        <v>88</v>
      </c>
      <c r="T29263" s="2">
        <v>110062</v>
      </c>
      <c r="U29263" s="2" t="s">
        <v>26</v>
      </c>
      <c r="V29263" s="2" t="b">
        <v>0</v>
      </c>
    </row>
    <row r="29264" spans="1:22" x14ac:dyDescent="0.3">
      <c r="A29264" s="1">
        <v>29263</v>
      </c>
      <c r="B29264" s="2" t="s">
        <v>34653</v>
      </c>
      <c r="C29264" s="2">
        <v>3221933</v>
      </c>
      <c r="D29264" s="2" t="s">
        <v>17</v>
      </c>
      <c r="E29264" s="2">
        <v>29</v>
      </c>
      <c r="F29264" s="2" t="str">
        <f>IF(Table1[[#This Row],[Age]]&gt;=50, "Senior",IF(Table1[[#This Row],[Age]]&gt;=30, "Adult","Teenager"))</f>
        <v>Teenager</v>
      </c>
      <c r="G29264" s="3">
        <v>44626</v>
      </c>
      <c r="H29264" s="3" t="str">
        <f>TEXT(Table1[[#This Row],[Date]],"mmm")</f>
        <v>Mar</v>
      </c>
      <c r="I29264" s="2" t="s">
        <v>18</v>
      </c>
      <c r="J29264" s="2" t="s">
        <v>40</v>
      </c>
      <c r="K29264" s="4" t="s">
        <v>1531</v>
      </c>
      <c r="L29264" s="2" t="s">
        <v>30</v>
      </c>
      <c r="M29264" s="2" t="str">
        <f>PROPER(Table1[[#This Row],[Category]])</f>
        <v>Set</v>
      </c>
      <c r="N29264" s="2" t="s">
        <v>22</v>
      </c>
      <c r="O29264" s="2">
        <v>1</v>
      </c>
      <c r="P29264" s="2" t="s">
        <v>23</v>
      </c>
      <c r="Q29264" s="2">
        <v>759</v>
      </c>
      <c r="R29264" s="4" t="s">
        <v>3180</v>
      </c>
      <c r="S29264" s="4" t="s">
        <v>108</v>
      </c>
      <c r="T29264" s="2">
        <v>201102</v>
      </c>
      <c r="U29264" s="2" t="s">
        <v>26</v>
      </c>
      <c r="V29264" s="2" t="b">
        <v>0</v>
      </c>
    </row>
    <row r="29265" spans="1:22" x14ac:dyDescent="0.3">
      <c r="A29265" s="1">
        <v>29264</v>
      </c>
      <c r="B29265" s="2" t="s">
        <v>34654</v>
      </c>
      <c r="C29265" s="2">
        <v>1176248</v>
      </c>
      <c r="D29265" s="2" t="s">
        <v>17</v>
      </c>
      <c r="E29265" s="2">
        <v>21</v>
      </c>
      <c r="F29265" s="2" t="str">
        <f>IF(Table1[[#This Row],[Age]]&gt;=50, "Senior",IF(Table1[[#This Row],[Age]]&gt;=30, "Adult","Teenager"))</f>
        <v>Teenager</v>
      </c>
      <c r="G29265" s="3">
        <v>44626</v>
      </c>
      <c r="H29265" s="3" t="str">
        <f>TEXT(Table1[[#This Row],[Date]],"mmm")</f>
        <v>Mar</v>
      </c>
      <c r="I29265" s="2" t="s">
        <v>18</v>
      </c>
      <c r="J29265" s="2" t="s">
        <v>40</v>
      </c>
      <c r="K29265" s="4" t="s">
        <v>754</v>
      </c>
      <c r="L29265" s="2" t="s">
        <v>30</v>
      </c>
      <c r="M29265" s="2" t="str">
        <f>PROPER(Table1[[#This Row],[Category]])</f>
        <v>Set</v>
      </c>
      <c r="N29265" s="2" t="s">
        <v>36</v>
      </c>
      <c r="O29265" s="2">
        <v>1</v>
      </c>
      <c r="P29265" s="2" t="s">
        <v>23</v>
      </c>
      <c r="Q29265" s="2">
        <v>648</v>
      </c>
      <c r="R29265" s="4" t="s">
        <v>87</v>
      </c>
      <c r="S29265" s="4" t="s">
        <v>88</v>
      </c>
      <c r="T29265" s="2">
        <v>110085</v>
      </c>
      <c r="U29265" s="2" t="s">
        <v>26</v>
      </c>
      <c r="V29265" s="2" t="b">
        <v>0</v>
      </c>
    </row>
    <row r="29266" spans="1:22" x14ac:dyDescent="0.3">
      <c r="A29266" s="1">
        <v>29265</v>
      </c>
      <c r="B29266" s="2" t="s">
        <v>34655</v>
      </c>
      <c r="C29266" s="2">
        <v>3454368</v>
      </c>
      <c r="D29266" s="2" t="s">
        <v>48</v>
      </c>
      <c r="E29266" s="2">
        <v>66</v>
      </c>
      <c r="F29266" s="2" t="str">
        <f>IF(Table1[[#This Row],[Age]]&gt;=50, "Senior",IF(Table1[[#This Row],[Age]]&gt;=30, "Adult","Teenager"))</f>
        <v>Senior</v>
      </c>
      <c r="G29266" s="3">
        <v>44626</v>
      </c>
      <c r="H29266" s="3" t="str">
        <f>TEXT(Table1[[#This Row],[Date]],"mmm")</f>
        <v>Mar</v>
      </c>
      <c r="I29266" s="2" t="s">
        <v>18</v>
      </c>
      <c r="J29266" s="2" t="s">
        <v>19</v>
      </c>
      <c r="K29266" s="4" t="s">
        <v>1645</v>
      </c>
      <c r="L29266" s="2" t="s">
        <v>30</v>
      </c>
      <c r="M29266" s="2" t="str">
        <f>PROPER(Table1[[#This Row],[Category]])</f>
        <v>Set</v>
      </c>
      <c r="N29266" s="2" t="s">
        <v>42</v>
      </c>
      <c r="O29266" s="2">
        <v>1</v>
      </c>
      <c r="P29266" s="2" t="s">
        <v>23</v>
      </c>
      <c r="Q29266" s="2">
        <v>1450</v>
      </c>
      <c r="R29266" s="4" t="s">
        <v>9857</v>
      </c>
      <c r="S29266" s="4" t="s">
        <v>67</v>
      </c>
      <c r="T29266" s="2">
        <v>531002</v>
      </c>
      <c r="U29266" s="2" t="s">
        <v>26</v>
      </c>
      <c r="V29266" s="2" t="b">
        <v>0</v>
      </c>
    </row>
    <row r="29267" spans="1:22" x14ac:dyDescent="0.3">
      <c r="A29267" s="1">
        <v>29266</v>
      </c>
      <c r="B29267" s="2" t="s">
        <v>34656</v>
      </c>
      <c r="C29267" s="2">
        <v>5069559</v>
      </c>
      <c r="D29267" s="2" t="s">
        <v>17</v>
      </c>
      <c r="E29267" s="2">
        <v>27</v>
      </c>
      <c r="F29267" s="2" t="str">
        <f>IF(Table1[[#This Row],[Age]]&gt;=50, "Senior",IF(Table1[[#This Row],[Age]]&gt;=30, "Adult","Teenager"))</f>
        <v>Teenager</v>
      </c>
      <c r="G29267" s="3">
        <v>44626</v>
      </c>
      <c r="H29267" s="3" t="str">
        <f>TEXT(Table1[[#This Row],[Date]],"mmm")</f>
        <v>Mar</v>
      </c>
      <c r="I29267" s="2" t="s">
        <v>18</v>
      </c>
      <c r="J29267" s="2" t="s">
        <v>40</v>
      </c>
      <c r="K29267" s="4" t="s">
        <v>15608</v>
      </c>
      <c r="L29267" s="2" t="s">
        <v>21</v>
      </c>
      <c r="M29267" s="2" t="str">
        <f>PROPER(Table1[[#This Row],[Category]])</f>
        <v>Kurta</v>
      </c>
      <c r="N29267" s="2" t="s">
        <v>63</v>
      </c>
      <c r="O29267" s="2">
        <v>1</v>
      </c>
      <c r="P29267" s="2" t="s">
        <v>23</v>
      </c>
      <c r="Q29267" s="2">
        <v>480</v>
      </c>
      <c r="R29267" s="4" t="s">
        <v>223</v>
      </c>
      <c r="S29267" s="4" t="s">
        <v>57</v>
      </c>
      <c r="T29267" s="2">
        <v>560102</v>
      </c>
      <c r="U29267" s="2" t="s">
        <v>26</v>
      </c>
      <c r="V29267" s="2" t="b">
        <v>0</v>
      </c>
    </row>
    <row r="29268" spans="1:22" x14ac:dyDescent="0.3">
      <c r="A29268" s="1">
        <v>29267</v>
      </c>
      <c r="B29268" s="2" t="s">
        <v>34657</v>
      </c>
      <c r="C29268" s="2">
        <v>4135307</v>
      </c>
      <c r="D29268" s="2" t="s">
        <v>17</v>
      </c>
      <c r="E29268" s="2">
        <v>78</v>
      </c>
      <c r="F29268" s="2" t="str">
        <f>IF(Table1[[#This Row],[Age]]&gt;=50, "Senior",IF(Table1[[#This Row],[Age]]&gt;=30, "Adult","Teenager"))</f>
        <v>Senior</v>
      </c>
      <c r="G29268" s="3">
        <v>44626</v>
      </c>
      <c r="H29268" s="3" t="str">
        <f>TEXT(Table1[[#This Row],[Date]],"mmm")</f>
        <v>Mar</v>
      </c>
      <c r="I29268" s="2" t="s">
        <v>18</v>
      </c>
      <c r="J29268" s="2" t="s">
        <v>40</v>
      </c>
      <c r="K29268" s="4" t="s">
        <v>28338</v>
      </c>
      <c r="L29268" s="2" t="s">
        <v>21</v>
      </c>
      <c r="M29268" s="2" t="str">
        <f>PROPER(Table1[[#This Row],[Category]])</f>
        <v>Kurta</v>
      </c>
      <c r="N29268" s="2" t="s">
        <v>63</v>
      </c>
      <c r="O29268" s="2">
        <v>1</v>
      </c>
      <c r="P29268" s="2" t="s">
        <v>23</v>
      </c>
      <c r="Q29268" s="2">
        <v>299</v>
      </c>
      <c r="R29268" s="4" t="s">
        <v>355</v>
      </c>
      <c r="S29268" s="4" t="s">
        <v>53</v>
      </c>
      <c r="T29268" s="2">
        <v>400601</v>
      </c>
      <c r="U29268" s="2" t="s">
        <v>26</v>
      </c>
      <c r="V29268" s="2" t="b">
        <v>0</v>
      </c>
    </row>
    <row r="29269" spans="1:22" x14ac:dyDescent="0.3">
      <c r="A29269" s="1">
        <v>29268</v>
      </c>
      <c r="B29269" s="2" t="s">
        <v>34658</v>
      </c>
      <c r="C29269" s="2">
        <v>1670136</v>
      </c>
      <c r="D29269" s="2" t="s">
        <v>17</v>
      </c>
      <c r="E29269" s="2">
        <v>73</v>
      </c>
      <c r="F29269" s="2" t="str">
        <f>IF(Table1[[#This Row],[Age]]&gt;=50, "Senior",IF(Table1[[#This Row],[Age]]&gt;=30, "Adult","Teenager"))</f>
        <v>Senior</v>
      </c>
      <c r="G29269" s="3">
        <v>44626</v>
      </c>
      <c r="H29269" s="3" t="str">
        <f>TEXT(Table1[[#This Row],[Date]],"mmm")</f>
        <v>Mar</v>
      </c>
      <c r="I29269" s="2" t="s">
        <v>18</v>
      </c>
      <c r="J29269" s="2" t="s">
        <v>40</v>
      </c>
      <c r="K29269" s="4" t="s">
        <v>618</v>
      </c>
      <c r="L29269" s="2" t="s">
        <v>206</v>
      </c>
      <c r="M29269" s="2" t="str">
        <f>PROPER(Table1[[#This Row],[Category]])</f>
        <v>Saree</v>
      </c>
      <c r="N29269" s="2" t="s">
        <v>207</v>
      </c>
      <c r="O29269" s="2">
        <v>1</v>
      </c>
      <c r="P29269" s="2" t="s">
        <v>23</v>
      </c>
      <c r="Q29269" s="2">
        <v>648</v>
      </c>
      <c r="R29269" s="4" t="s">
        <v>2744</v>
      </c>
      <c r="S29269" s="4" t="s">
        <v>25</v>
      </c>
      <c r="T29269" s="2">
        <v>151102</v>
      </c>
      <c r="U29269" s="2" t="s">
        <v>26</v>
      </c>
      <c r="V29269" s="2" t="b">
        <v>0</v>
      </c>
    </row>
    <row r="29270" spans="1:22" x14ac:dyDescent="0.3">
      <c r="A29270" s="1">
        <v>29269</v>
      </c>
      <c r="B29270" s="2" t="s">
        <v>34659</v>
      </c>
      <c r="C29270" s="2">
        <v>6161114</v>
      </c>
      <c r="D29270" s="2" t="s">
        <v>17</v>
      </c>
      <c r="E29270" s="2">
        <v>42</v>
      </c>
      <c r="F29270" s="2" t="str">
        <f>IF(Table1[[#This Row],[Age]]&gt;=50, "Senior",IF(Table1[[#This Row],[Age]]&gt;=30, "Adult","Teenager"))</f>
        <v>Adult</v>
      </c>
      <c r="G29270" s="3">
        <v>44626</v>
      </c>
      <c r="H29270" s="3" t="str">
        <f>TEXT(Table1[[#This Row],[Date]],"mmm")</f>
        <v>Mar</v>
      </c>
      <c r="I29270" s="2" t="s">
        <v>18</v>
      </c>
      <c r="J29270" s="2" t="s">
        <v>49</v>
      </c>
      <c r="K29270" s="4" t="s">
        <v>5940</v>
      </c>
      <c r="L29270" s="2" t="s">
        <v>72</v>
      </c>
      <c r="M29270" s="2" t="str">
        <f>PROPER(Table1[[#This Row],[Category]])</f>
        <v>Top</v>
      </c>
      <c r="N29270" s="2" t="s">
        <v>95</v>
      </c>
      <c r="O29270" s="2">
        <v>1</v>
      </c>
      <c r="P29270" s="2" t="s">
        <v>23</v>
      </c>
      <c r="Q29270" s="2">
        <v>432</v>
      </c>
      <c r="R29270" s="4" t="s">
        <v>274</v>
      </c>
      <c r="S29270" s="4" t="s">
        <v>108</v>
      </c>
      <c r="T29270" s="2">
        <v>201301</v>
      </c>
      <c r="U29270" s="2" t="s">
        <v>26</v>
      </c>
      <c r="V29270" s="2" t="b">
        <v>0</v>
      </c>
    </row>
    <row r="29271" spans="1:22" x14ac:dyDescent="0.3">
      <c r="A29271" s="1">
        <v>29270</v>
      </c>
      <c r="B29271" s="2" t="s">
        <v>34660</v>
      </c>
      <c r="C29271" s="2">
        <v>5317112</v>
      </c>
      <c r="D29271" s="2" t="s">
        <v>17</v>
      </c>
      <c r="E29271" s="2">
        <v>26</v>
      </c>
      <c r="F29271" s="2" t="str">
        <f>IF(Table1[[#This Row],[Age]]&gt;=50, "Senior",IF(Table1[[#This Row],[Age]]&gt;=30, "Adult","Teenager"))</f>
        <v>Teenager</v>
      </c>
      <c r="G29271" s="3">
        <v>44626</v>
      </c>
      <c r="H29271" s="3" t="str">
        <f>TEXT(Table1[[#This Row],[Date]],"mmm")</f>
        <v>Mar</v>
      </c>
      <c r="I29271" s="2" t="s">
        <v>18</v>
      </c>
      <c r="J29271" s="2" t="s">
        <v>19</v>
      </c>
      <c r="K29271" s="4" t="s">
        <v>897</v>
      </c>
      <c r="L29271" s="2" t="s">
        <v>30</v>
      </c>
      <c r="M29271" s="2" t="str">
        <f>PROPER(Table1[[#This Row],[Category]])</f>
        <v>Set</v>
      </c>
      <c r="N29271" s="2" t="s">
        <v>36</v>
      </c>
      <c r="O29271" s="2">
        <v>1</v>
      </c>
      <c r="P29271" s="2" t="s">
        <v>23</v>
      </c>
      <c r="Q29271" s="2">
        <v>597</v>
      </c>
      <c r="R29271" s="4" t="s">
        <v>166</v>
      </c>
      <c r="S29271" s="4" t="s">
        <v>53</v>
      </c>
      <c r="T29271" s="2">
        <v>411041</v>
      </c>
      <c r="U29271" s="2" t="s">
        <v>26</v>
      </c>
      <c r="V29271" s="2" t="b">
        <v>0</v>
      </c>
    </row>
    <row r="29272" spans="1:22" x14ac:dyDescent="0.3">
      <c r="A29272" s="1">
        <v>29271</v>
      </c>
      <c r="B29272" s="2" t="s">
        <v>34661</v>
      </c>
      <c r="C29272" s="2">
        <v>8452164</v>
      </c>
      <c r="D29272" s="2" t="s">
        <v>17</v>
      </c>
      <c r="E29272" s="2">
        <v>61</v>
      </c>
      <c r="F29272" s="2" t="str">
        <f>IF(Table1[[#This Row],[Age]]&gt;=50, "Senior",IF(Table1[[#This Row],[Age]]&gt;=30, "Adult","Teenager"))</f>
        <v>Senior</v>
      </c>
      <c r="G29272" s="3">
        <v>44626</v>
      </c>
      <c r="H29272" s="3" t="str">
        <f>TEXT(Table1[[#This Row],[Date]],"mmm")</f>
        <v>Mar</v>
      </c>
      <c r="I29272" s="2" t="s">
        <v>18</v>
      </c>
      <c r="J29272" s="2" t="s">
        <v>28</v>
      </c>
      <c r="K29272" s="4" t="s">
        <v>5368</v>
      </c>
      <c r="L29272" s="2" t="s">
        <v>30</v>
      </c>
      <c r="M29272" s="2" t="str">
        <f>PROPER(Table1[[#This Row],[Category]])</f>
        <v>Set</v>
      </c>
      <c r="N29272" s="2" t="s">
        <v>31</v>
      </c>
      <c r="O29272" s="2">
        <v>1</v>
      </c>
      <c r="P29272" s="2" t="s">
        <v>23</v>
      </c>
      <c r="Q29272" s="2">
        <v>696</v>
      </c>
      <c r="R29272" s="4" t="s">
        <v>87</v>
      </c>
      <c r="S29272" s="4" t="s">
        <v>88</v>
      </c>
      <c r="T29272" s="2">
        <v>110092</v>
      </c>
      <c r="U29272" s="2" t="s">
        <v>26</v>
      </c>
      <c r="V29272" s="2" t="b">
        <v>0</v>
      </c>
    </row>
    <row r="29273" spans="1:22" x14ac:dyDescent="0.3">
      <c r="A29273" s="1">
        <v>29272</v>
      </c>
      <c r="B29273" s="2" t="s">
        <v>34662</v>
      </c>
      <c r="C29273" s="2">
        <v>6394944</v>
      </c>
      <c r="D29273" s="2" t="s">
        <v>17</v>
      </c>
      <c r="E29273" s="2">
        <v>55</v>
      </c>
      <c r="F29273" s="2" t="str">
        <f>IF(Table1[[#This Row],[Age]]&gt;=50, "Senior",IF(Table1[[#This Row],[Age]]&gt;=30, "Adult","Teenager"))</f>
        <v>Senior</v>
      </c>
      <c r="G29273" s="3">
        <v>44626</v>
      </c>
      <c r="H29273" s="3" t="str">
        <f>TEXT(Table1[[#This Row],[Date]],"mmm")</f>
        <v>Mar</v>
      </c>
      <c r="I29273" s="2" t="s">
        <v>18</v>
      </c>
      <c r="J29273" s="2" t="s">
        <v>40</v>
      </c>
      <c r="K29273" s="4" t="s">
        <v>22722</v>
      </c>
      <c r="L29273" s="2" t="s">
        <v>30</v>
      </c>
      <c r="M29273" s="2" t="str">
        <f>PROPER(Table1[[#This Row],[Category]])</f>
        <v>Set</v>
      </c>
      <c r="N29273" s="2" t="s">
        <v>31</v>
      </c>
      <c r="O29273" s="2">
        <v>1</v>
      </c>
      <c r="P29273" s="2" t="s">
        <v>23</v>
      </c>
      <c r="Q29273" s="2">
        <v>599</v>
      </c>
      <c r="R29273" s="4" t="s">
        <v>82</v>
      </c>
      <c r="S29273" s="4" t="s">
        <v>83</v>
      </c>
      <c r="T29273" s="2">
        <v>500045</v>
      </c>
      <c r="U29273" s="2" t="s">
        <v>26</v>
      </c>
      <c r="V29273" s="2" t="b">
        <v>0</v>
      </c>
    </row>
    <row r="29274" spans="1:22" x14ac:dyDescent="0.3">
      <c r="A29274" s="1">
        <v>29273</v>
      </c>
      <c r="B29274" s="2" t="s">
        <v>34663</v>
      </c>
      <c r="C29274" s="2">
        <v>5037753</v>
      </c>
      <c r="D29274" s="2" t="s">
        <v>17</v>
      </c>
      <c r="E29274" s="2">
        <v>36</v>
      </c>
      <c r="F29274" s="2" t="str">
        <f>IF(Table1[[#This Row],[Age]]&gt;=50, "Senior",IF(Table1[[#This Row],[Age]]&gt;=30, "Adult","Teenager"))</f>
        <v>Adult</v>
      </c>
      <c r="G29274" s="3">
        <v>44626</v>
      </c>
      <c r="H29274" s="3" t="str">
        <f>TEXT(Table1[[#This Row],[Date]],"mmm")</f>
        <v>Mar</v>
      </c>
      <c r="I29274" s="2" t="s">
        <v>18</v>
      </c>
      <c r="J29274" s="2" t="s">
        <v>19</v>
      </c>
      <c r="K29274" s="4" t="s">
        <v>26345</v>
      </c>
      <c r="L29274" s="2" t="s">
        <v>21</v>
      </c>
      <c r="M29274" s="2" t="str">
        <f>PROPER(Table1[[#This Row],[Category]])</f>
        <v>Kurta</v>
      </c>
      <c r="N29274" s="2" t="s">
        <v>22</v>
      </c>
      <c r="O29274" s="2">
        <v>1</v>
      </c>
      <c r="P29274" s="2" t="s">
        <v>23</v>
      </c>
      <c r="Q29274" s="2">
        <v>657</v>
      </c>
      <c r="R29274" s="4" t="s">
        <v>26732</v>
      </c>
      <c r="S29274" s="4" t="s">
        <v>142</v>
      </c>
      <c r="T29274" s="2">
        <v>396445</v>
      </c>
      <c r="U29274" s="2" t="s">
        <v>26</v>
      </c>
      <c r="V29274" s="2" t="b">
        <v>0</v>
      </c>
    </row>
    <row r="29275" spans="1:22" x14ac:dyDescent="0.3">
      <c r="A29275" s="1">
        <v>29274</v>
      </c>
      <c r="B29275" s="2" t="s">
        <v>34664</v>
      </c>
      <c r="C29275" s="2">
        <v>5938656</v>
      </c>
      <c r="D29275" s="2" t="s">
        <v>17</v>
      </c>
      <c r="E29275" s="2">
        <v>57</v>
      </c>
      <c r="F29275" s="2" t="str">
        <f>IF(Table1[[#This Row],[Age]]&gt;=50, "Senior",IF(Table1[[#This Row],[Age]]&gt;=30, "Adult","Teenager"))</f>
        <v>Senior</v>
      </c>
      <c r="G29275" s="3">
        <v>44626</v>
      </c>
      <c r="H29275" s="3" t="str">
        <f>TEXT(Table1[[#This Row],[Date]],"mmm")</f>
        <v>Mar</v>
      </c>
      <c r="I29275" s="2" t="s">
        <v>18</v>
      </c>
      <c r="J29275" s="2" t="s">
        <v>59</v>
      </c>
      <c r="K29275" s="4" t="s">
        <v>1515</v>
      </c>
      <c r="L29275" s="2" t="s">
        <v>21</v>
      </c>
      <c r="M29275" s="2" t="str">
        <f>PROPER(Table1[[#This Row],[Category]])</f>
        <v>Kurta</v>
      </c>
      <c r="N29275" s="2" t="s">
        <v>31</v>
      </c>
      <c r="O29275" s="2">
        <v>1</v>
      </c>
      <c r="P29275" s="2" t="s">
        <v>23</v>
      </c>
      <c r="Q29275" s="2">
        <v>345</v>
      </c>
      <c r="R29275" s="4" t="s">
        <v>27005</v>
      </c>
      <c r="S29275" s="4" t="s">
        <v>70</v>
      </c>
      <c r="T29275" s="2">
        <v>676121</v>
      </c>
      <c r="U29275" s="2" t="s">
        <v>26</v>
      </c>
      <c r="V29275" s="2" t="b">
        <v>0</v>
      </c>
    </row>
    <row r="29276" spans="1:22" x14ac:dyDescent="0.3">
      <c r="A29276" s="1">
        <v>29275</v>
      </c>
      <c r="B29276" s="2" t="s">
        <v>34665</v>
      </c>
      <c r="C29276" s="2">
        <v>3976547</v>
      </c>
      <c r="D29276" s="2" t="s">
        <v>17</v>
      </c>
      <c r="E29276" s="2">
        <v>42</v>
      </c>
      <c r="F29276" s="2" t="str">
        <f>IF(Table1[[#This Row],[Age]]&gt;=50, "Senior",IF(Table1[[#This Row],[Age]]&gt;=30, "Adult","Teenager"))</f>
        <v>Adult</v>
      </c>
      <c r="G29276" s="3">
        <v>44626</v>
      </c>
      <c r="H29276" s="3" t="str">
        <f>TEXT(Table1[[#This Row],[Date]],"mmm")</f>
        <v>Mar</v>
      </c>
      <c r="I29276" s="2" t="s">
        <v>18</v>
      </c>
      <c r="J29276" s="2" t="s">
        <v>19</v>
      </c>
      <c r="K29276" s="4" t="s">
        <v>4509</v>
      </c>
      <c r="L29276" s="2" t="s">
        <v>21</v>
      </c>
      <c r="M29276" s="2" t="str">
        <f>PROPER(Table1[[#This Row],[Category]])</f>
        <v>Kurta</v>
      </c>
      <c r="N29276" s="2" t="s">
        <v>22</v>
      </c>
      <c r="O29276" s="2">
        <v>1</v>
      </c>
      <c r="P29276" s="2" t="s">
        <v>23</v>
      </c>
      <c r="Q29276" s="2">
        <v>480</v>
      </c>
      <c r="R29276" s="4" t="s">
        <v>2857</v>
      </c>
      <c r="S29276" s="4" t="s">
        <v>53</v>
      </c>
      <c r="T29276" s="2">
        <v>444001</v>
      </c>
      <c r="U29276" s="2" t="s">
        <v>26</v>
      </c>
      <c r="V29276" s="2" t="b">
        <v>0</v>
      </c>
    </row>
    <row r="29277" spans="1:22" x14ac:dyDescent="0.3">
      <c r="A29277" s="1">
        <v>29276</v>
      </c>
      <c r="B29277" s="2" t="s">
        <v>34666</v>
      </c>
      <c r="C29277" s="2">
        <v>1914975</v>
      </c>
      <c r="D29277" s="2" t="s">
        <v>17</v>
      </c>
      <c r="E29277" s="2">
        <v>45</v>
      </c>
      <c r="F29277" s="2" t="str">
        <f>IF(Table1[[#This Row],[Age]]&gt;=50, "Senior",IF(Table1[[#This Row],[Age]]&gt;=30, "Adult","Teenager"))</f>
        <v>Adult</v>
      </c>
      <c r="G29277" s="3">
        <v>44626</v>
      </c>
      <c r="H29277" s="3" t="str">
        <f>TEXT(Table1[[#This Row],[Date]],"mmm")</f>
        <v>Mar</v>
      </c>
      <c r="I29277" s="2" t="s">
        <v>18</v>
      </c>
      <c r="J29277" s="2" t="s">
        <v>40</v>
      </c>
      <c r="K29277" s="4" t="s">
        <v>11194</v>
      </c>
      <c r="L29277" s="2" t="s">
        <v>21</v>
      </c>
      <c r="M29277" s="2" t="str">
        <f>PROPER(Table1[[#This Row],[Category]])</f>
        <v>Kurta</v>
      </c>
      <c r="N29277" s="2" t="s">
        <v>552</v>
      </c>
      <c r="O29277" s="2">
        <v>1</v>
      </c>
      <c r="P29277" s="2" t="s">
        <v>23</v>
      </c>
      <c r="Q29277" s="2">
        <v>760</v>
      </c>
      <c r="R29277" s="4" t="s">
        <v>32</v>
      </c>
      <c r="S29277" s="4" t="s">
        <v>33</v>
      </c>
      <c r="T29277" s="2">
        <v>122001</v>
      </c>
      <c r="U29277" s="2" t="s">
        <v>26</v>
      </c>
      <c r="V29277" s="2" t="b">
        <v>0</v>
      </c>
    </row>
    <row r="29278" spans="1:22" x14ac:dyDescent="0.3">
      <c r="A29278" s="1">
        <v>29277</v>
      </c>
      <c r="B29278" s="2" t="s">
        <v>34667</v>
      </c>
      <c r="C29278" s="2">
        <v>8312990</v>
      </c>
      <c r="D29278" s="2" t="s">
        <v>17</v>
      </c>
      <c r="E29278" s="2">
        <v>28</v>
      </c>
      <c r="F29278" s="2" t="str">
        <f>IF(Table1[[#This Row],[Age]]&gt;=50, "Senior",IF(Table1[[#This Row],[Age]]&gt;=30, "Adult","Teenager"))</f>
        <v>Teenager</v>
      </c>
      <c r="G29278" s="3">
        <v>44626</v>
      </c>
      <c r="H29278" s="3" t="str">
        <f>TEXT(Table1[[#This Row],[Date]],"mmm")</f>
        <v>Mar</v>
      </c>
      <c r="I29278" s="2" t="s">
        <v>18</v>
      </c>
      <c r="J29278" s="2" t="s">
        <v>85</v>
      </c>
      <c r="K29278" s="4" t="s">
        <v>665</v>
      </c>
      <c r="L29278" s="2" t="s">
        <v>21</v>
      </c>
      <c r="M29278" s="2" t="str">
        <f>PROPER(Table1[[#This Row],[Category]])</f>
        <v>Kurta</v>
      </c>
      <c r="N29278" s="2" t="s">
        <v>31</v>
      </c>
      <c r="O29278" s="2">
        <v>1</v>
      </c>
      <c r="P29278" s="2" t="s">
        <v>23</v>
      </c>
      <c r="Q29278" s="2">
        <v>499</v>
      </c>
      <c r="R29278" s="4" t="s">
        <v>37</v>
      </c>
      <c r="S29278" s="4" t="s">
        <v>38</v>
      </c>
      <c r="T29278" s="2">
        <v>700055</v>
      </c>
      <c r="U29278" s="2" t="s">
        <v>26</v>
      </c>
      <c r="V29278" s="2" t="b">
        <v>0</v>
      </c>
    </row>
    <row r="29279" spans="1:22" x14ac:dyDescent="0.3">
      <c r="A29279" s="1">
        <v>29278</v>
      </c>
      <c r="B29279" s="2" t="s">
        <v>34668</v>
      </c>
      <c r="C29279" s="2">
        <v>6429237</v>
      </c>
      <c r="D29279" s="2" t="s">
        <v>17</v>
      </c>
      <c r="E29279" s="2">
        <v>58</v>
      </c>
      <c r="F29279" s="2" t="str">
        <f>IF(Table1[[#This Row],[Age]]&gt;=50, "Senior",IF(Table1[[#This Row],[Age]]&gt;=30, "Adult","Teenager"))</f>
        <v>Senior</v>
      </c>
      <c r="G29279" s="3">
        <v>44626</v>
      </c>
      <c r="H29279" s="3" t="str">
        <f>TEXT(Table1[[#This Row],[Date]],"mmm")</f>
        <v>Mar</v>
      </c>
      <c r="I29279" s="2" t="s">
        <v>18</v>
      </c>
      <c r="J29279" s="2" t="s">
        <v>19</v>
      </c>
      <c r="K29279" s="4" t="s">
        <v>19181</v>
      </c>
      <c r="L29279" s="2" t="s">
        <v>21</v>
      </c>
      <c r="M29279" s="2" t="str">
        <f>PROPER(Table1[[#This Row],[Category]])</f>
        <v>Kurta</v>
      </c>
      <c r="N29279" s="2" t="s">
        <v>42</v>
      </c>
      <c r="O29279" s="2">
        <v>1</v>
      </c>
      <c r="P29279" s="2" t="s">
        <v>23</v>
      </c>
      <c r="Q29279" s="2">
        <v>382</v>
      </c>
      <c r="R29279" s="4" t="s">
        <v>37</v>
      </c>
      <c r="S29279" s="4" t="s">
        <v>38</v>
      </c>
      <c r="T29279" s="2">
        <v>700045</v>
      </c>
      <c r="U29279" s="2" t="s">
        <v>26</v>
      </c>
      <c r="V29279" s="2" t="b">
        <v>0</v>
      </c>
    </row>
    <row r="29280" spans="1:22" x14ac:dyDescent="0.3">
      <c r="A29280" s="1">
        <v>29279</v>
      </c>
      <c r="B29280" s="2" t="s">
        <v>34669</v>
      </c>
      <c r="C29280" s="2">
        <v>9260514</v>
      </c>
      <c r="D29280" s="2" t="s">
        <v>48</v>
      </c>
      <c r="E29280" s="2">
        <v>32</v>
      </c>
      <c r="F29280" s="2" t="str">
        <f>IF(Table1[[#This Row],[Age]]&gt;=50, "Senior",IF(Table1[[#This Row],[Age]]&gt;=30, "Adult","Teenager"))</f>
        <v>Adult</v>
      </c>
      <c r="G29280" s="3">
        <v>44626</v>
      </c>
      <c r="H29280" s="3" t="str">
        <f>TEXT(Table1[[#This Row],[Date]],"mmm")</f>
        <v>Mar</v>
      </c>
      <c r="I29280" s="2" t="s">
        <v>18</v>
      </c>
      <c r="J29280" s="2" t="s">
        <v>54</v>
      </c>
      <c r="K29280" s="4" t="s">
        <v>18815</v>
      </c>
      <c r="L29280" s="2" t="s">
        <v>30</v>
      </c>
      <c r="M29280" s="2" t="str">
        <f>PROPER(Table1[[#This Row],[Category]])</f>
        <v>Set</v>
      </c>
      <c r="N29280" s="2" t="s">
        <v>31</v>
      </c>
      <c r="O29280" s="2">
        <v>1</v>
      </c>
      <c r="P29280" s="2" t="s">
        <v>23</v>
      </c>
      <c r="Q29280" s="2">
        <v>568</v>
      </c>
      <c r="R29280" s="4" t="s">
        <v>132</v>
      </c>
      <c r="S29280" s="4" t="s">
        <v>44</v>
      </c>
      <c r="T29280" s="2">
        <v>600067</v>
      </c>
      <c r="U29280" s="2" t="s">
        <v>26</v>
      </c>
      <c r="V29280" s="2" t="b">
        <v>0</v>
      </c>
    </row>
    <row r="29281" spans="1:22" x14ac:dyDescent="0.3">
      <c r="A29281" s="1">
        <v>29280</v>
      </c>
      <c r="B29281" s="2" t="s">
        <v>34670</v>
      </c>
      <c r="C29281" s="2">
        <v>5632848</v>
      </c>
      <c r="D29281" s="2" t="s">
        <v>17</v>
      </c>
      <c r="E29281" s="2">
        <v>18</v>
      </c>
      <c r="F29281" s="2" t="str">
        <f>IF(Table1[[#This Row],[Age]]&gt;=50, "Senior",IF(Table1[[#This Row],[Age]]&gt;=30, "Adult","Teenager"))</f>
        <v>Teenager</v>
      </c>
      <c r="G29281" s="3">
        <v>44626</v>
      </c>
      <c r="H29281" s="3" t="str">
        <f>TEXT(Table1[[#This Row],[Date]],"mmm")</f>
        <v>Mar</v>
      </c>
      <c r="I29281" s="2" t="s">
        <v>18</v>
      </c>
      <c r="J29281" s="2" t="s">
        <v>19</v>
      </c>
      <c r="K29281" s="4" t="s">
        <v>60</v>
      </c>
      <c r="L29281" s="2" t="s">
        <v>21</v>
      </c>
      <c r="M29281" s="2" t="str">
        <f>PROPER(Table1[[#This Row],[Category]])</f>
        <v>Kurta</v>
      </c>
      <c r="N29281" s="2" t="s">
        <v>42</v>
      </c>
      <c r="O29281" s="2">
        <v>1</v>
      </c>
      <c r="P29281" s="2" t="s">
        <v>23</v>
      </c>
      <c r="Q29281" s="2">
        <v>435</v>
      </c>
      <c r="R29281" s="4" t="s">
        <v>34671</v>
      </c>
      <c r="S29281" s="4" t="s">
        <v>38</v>
      </c>
      <c r="T29281" s="2">
        <v>735211</v>
      </c>
      <c r="U29281" s="2" t="s">
        <v>26</v>
      </c>
      <c r="V29281" s="2" t="b">
        <v>0</v>
      </c>
    </row>
    <row r="29282" spans="1:22" x14ac:dyDescent="0.3">
      <c r="A29282" s="1">
        <v>29281</v>
      </c>
      <c r="B29282" s="2" t="s">
        <v>34672</v>
      </c>
      <c r="C29282" s="2">
        <v>18562</v>
      </c>
      <c r="D29282" s="2" t="s">
        <v>17</v>
      </c>
      <c r="E29282" s="2">
        <v>66</v>
      </c>
      <c r="F29282" s="2" t="str">
        <f>IF(Table1[[#This Row],[Age]]&gt;=50, "Senior",IF(Table1[[#This Row],[Age]]&gt;=30, "Adult","Teenager"))</f>
        <v>Senior</v>
      </c>
      <c r="G29282" s="3">
        <v>44626</v>
      </c>
      <c r="H29282" s="3" t="str">
        <f>TEXT(Table1[[#This Row],[Date]],"mmm")</f>
        <v>Mar</v>
      </c>
      <c r="I29282" s="2" t="s">
        <v>18</v>
      </c>
      <c r="J29282" s="2" t="s">
        <v>40</v>
      </c>
      <c r="K29282" s="4" t="s">
        <v>28970</v>
      </c>
      <c r="L29282" s="2" t="s">
        <v>21</v>
      </c>
      <c r="M29282" s="2" t="str">
        <f>PROPER(Table1[[#This Row],[Category]])</f>
        <v>Kurta</v>
      </c>
      <c r="N29282" s="2" t="s">
        <v>63</v>
      </c>
      <c r="O29282" s="2">
        <v>1</v>
      </c>
      <c r="P29282" s="2" t="s">
        <v>23</v>
      </c>
      <c r="Q29282" s="2">
        <v>431</v>
      </c>
      <c r="R29282" s="4" t="s">
        <v>574</v>
      </c>
      <c r="S29282" s="4" t="s">
        <v>70</v>
      </c>
      <c r="T29282" s="2">
        <v>686576</v>
      </c>
      <c r="U29282" s="2" t="s">
        <v>26</v>
      </c>
      <c r="V29282" s="2" t="b">
        <v>0</v>
      </c>
    </row>
    <row r="29283" spans="1:22" x14ac:dyDescent="0.3">
      <c r="A29283" s="1">
        <v>29282</v>
      </c>
      <c r="B29283" s="2" t="s">
        <v>34673</v>
      </c>
      <c r="C29283" s="2">
        <v>9565938</v>
      </c>
      <c r="D29283" s="2" t="s">
        <v>17</v>
      </c>
      <c r="E29283" s="2">
        <v>61</v>
      </c>
      <c r="F29283" s="2" t="str">
        <f>IF(Table1[[#This Row],[Age]]&gt;=50, "Senior",IF(Table1[[#This Row],[Age]]&gt;=30, "Adult","Teenager"))</f>
        <v>Senior</v>
      </c>
      <c r="G29283" s="3">
        <v>44626</v>
      </c>
      <c r="H29283" s="3" t="str">
        <f>TEXT(Table1[[#This Row],[Date]],"mmm")</f>
        <v>Mar</v>
      </c>
      <c r="I29283" s="2" t="s">
        <v>18</v>
      </c>
      <c r="J29283" s="2" t="s">
        <v>40</v>
      </c>
      <c r="K29283" s="4" t="s">
        <v>8569</v>
      </c>
      <c r="L29283" s="2" t="s">
        <v>30</v>
      </c>
      <c r="M29283" s="2" t="str">
        <f>PROPER(Table1[[#This Row],[Category]])</f>
        <v>Set</v>
      </c>
      <c r="N29283" s="2" t="s">
        <v>31</v>
      </c>
      <c r="O29283" s="2">
        <v>1</v>
      </c>
      <c r="P29283" s="2" t="s">
        <v>23</v>
      </c>
      <c r="Q29283" s="2">
        <v>1115</v>
      </c>
      <c r="R29283" s="4" t="s">
        <v>82</v>
      </c>
      <c r="S29283" s="4" t="s">
        <v>83</v>
      </c>
      <c r="T29283" s="2">
        <v>500050</v>
      </c>
      <c r="U29283" s="2" t="s">
        <v>26</v>
      </c>
      <c r="V29283" s="2" t="b">
        <v>0</v>
      </c>
    </row>
    <row r="29284" spans="1:22" x14ac:dyDescent="0.3">
      <c r="A29284" s="1">
        <v>29283</v>
      </c>
      <c r="B29284" s="2" t="s">
        <v>34674</v>
      </c>
      <c r="C29284" s="2">
        <v>8669086</v>
      </c>
      <c r="D29284" s="2" t="s">
        <v>48</v>
      </c>
      <c r="E29284" s="2">
        <v>30</v>
      </c>
      <c r="F29284" s="2" t="str">
        <f>IF(Table1[[#This Row],[Age]]&gt;=50, "Senior",IF(Table1[[#This Row],[Age]]&gt;=30, "Adult","Teenager"))</f>
        <v>Adult</v>
      </c>
      <c r="G29284" s="3">
        <v>44626</v>
      </c>
      <c r="H29284" s="3" t="str">
        <f>TEXT(Table1[[#This Row],[Date]],"mmm")</f>
        <v>Mar</v>
      </c>
      <c r="I29284" s="2" t="s">
        <v>18</v>
      </c>
      <c r="J29284" s="2" t="s">
        <v>40</v>
      </c>
      <c r="K29284" s="4" t="s">
        <v>4055</v>
      </c>
      <c r="L29284" s="2" t="s">
        <v>30</v>
      </c>
      <c r="M29284" s="2" t="str">
        <f>PROPER(Table1[[#This Row],[Category]])</f>
        <v>Set</v>
      </c>
      <c r="N29284" s="2" t="s">
        <v>106</v>
      </c>
      <c r="O29284" s="2">
        <v>1</v>
      </c>
      <c r="P29284" s="2" t="s">
        <v>23</v>
      </c>
      <c r="Q29284" s="2">
        <v>696</v>
      </c>
      <c r="R29284" s="4" t="s">
        <v>100</v>
      </c>
      <c r="S29284" s="4" t="s">
        <v>53</v>
      </c>
      <c r="T29284" s="2">
        <v>400077</v>
      </c>
      <c r="U29284" s="2" t="s">
        <v>26</v>
      </c>
      <c r="V29284" s="2" t="b">
        <v>0</v>
      </c>
    </row>
    <row r="29285" spans="1:22" x14ac:dyDescent="0.3">
      <c r="A29285" s="1">
        <v>29284</v>
      </c>
      <c r="B29285" s="2" t="s">
        <v>34675</v>
      </c>
      <c r="C29285" s="2">
        <v>38064</v>
      </c>
      <c r="D29285" s="2" t="s">
        <v>17</v>
      </c>
      <c r="E29285" s="2">
        <v>19</v>
      </c>
      <c r="F29285" s="2" t="str">
        <f>IF(Table1[[#This Row],[Age]]&gt;=50, "Senior",IF(Table1[[#This Row],[Age]]&gt;=30, "Adult","Teenager"))</f>
        <v>Teenager</v>
      </c>
      <c r="G29285" s="3">
        <v>44626</v>
      </c>
      <c r="H29285" s="3" t="str">
        <f>TEXT(Table1[[#This Row],[Date]],"mmm")</f>
        <v>Mar</v>
      </c>
      <c r="I29285" s="2" t="s">
        <v>18</v>
      </c>
      <c r="J29285" s="2" t="s">
        <v>49</v>
      </c>
      <c r="K29285" s="4" t="s">
        <v>5868</v>
      </c>
      <c r="L29285" s="2" t="s">
        <v>21</v>
      </c>
      <c r="M29285" s="2" t="str">
        <f>PROPER(Table1[[#This Row],[Category]])</f>
        <v>Kurta</v>
      </c>
      <c r="N29285" s="2" t="s">
        <v>31</v>
      </c>
      <c r="O29285" s="2">
        <v>1</v>
      </c>
      <c r="P29285" s="2" t="s">
        <v>23</v>
      </c>
      <c r="Q29285" s="2">
        <v>435</v>
      </c>
      <c r="R29285" s="4" t="s">
        <v>132</v>
      </c>
      <c r="S29285" s="4" t="s">
        <v>44</v>
      </c>
      <c r="T29285" s="2">
        <v>600017</v>
      </c>
      <c r="U29285" s="2" t="s">
        <v>26</v>
      </c>
      <c r="V29285" s="2" t="b">
        <v>0</v>
      </c>
    </row>
    <row r="29286" spans="1:22" x14ac:dyDescent="0.3">
      <c r="A29286" s="1">
        <v>29285</v>
      </c>
      <c r="B29286" s="2" t="s">
        <v>34676</v>
      </c>
      <c r="C29286" s="2">
        <v>3555554</v>
      </c>
      <c r="D29286" s="2" t="s">
        <v>17</v>
      </c>
      <c r="E29286" s="2">
        <v>41</v>
      </c>
      <c r="F29286" s="2" t="str">
        <f>IF(Table1[[#This Row],[Age]]&gt;=50, "Senior",IF(Table1[[#This Row],[Age]]&gt;=30, "Adult","Teenager"))</f>
        <v>Adult</v>
      </c>
      <c r="G29286" s="3">
        <v>44626</v>
      </c>
      <c r="H29286" s="3" t="str">
        <f>TEXT(Table1[[#This Row],[Date]],"mmm")</f>
        <v>Mar</v>
      </c>
      <c r="I29286" s="2" t="s">
        <v>18</v>
      </c>
      <c r="J29286" s="2" t="s">
        <v>59</v>
      </c>
      <c r="K29286" s="4" t="s">
        <v>4997</v>
      </c>
      <c r="L29286" s="2" t="s">
        <v>30</v>
      </c>
      <c r="M29286" s="2" t="str">
        <f>PROPER(Table1[[#This Row],[Category]])</f>
        <v>Set</v>
      </c>
      <c r="N29286" s="2" t="s">
        <v>63</v>
      </c>
      <c r="O29286" s="2">
        <v>1</v>
      </c>
      <c r="P29286" s="2" t="s">
        <v>23</v>
      </c>
      <c r="Q29286" s="2">
        <v>573</v>
      </c>
      <c r="R29286" s="4" t="s">
        <v>18180</v>
      </c>
      <c r="S29286" s="4" t="s">
        <v>33</v>
      </c>
      <c r="T29286" s="2">
        <v>122002</v>
      </c>
      <c r="U29286" s="2" t="s">
        <v>26</v>
      </c>
      <c r="V29286" s="2" t="b">
        <v>0</v>
      </c>
    </row>
    <row r="29287" spans="1:22" x14ac:dyDescent="0.3">
      <c r="A29287" s="1">
        <v>29286</v>
      </c>
      <c r="B29287" s="2" t="s">
        <v>34677</v>
      </c>
      <c r="C29287" s="2">
        <v>2186353</v>
      </c>
      <c r="D29287" s="2" t="s">
        <v>17</v>
      </c>
      <c r="E29287" s="2">
        <v>66</v>
      </c>
      <c r="F29287" s="2" t="str">
        <f>IF(Table1[[#This Row],[Age]]&gt;=50, "Senior",IF(Table1[[#This Row],[Age]]&gt;=30, "Adult","Teenager"))</f>
        <v>Senior</v>
      </c>
      <c r="G29287" s="3">
        <v>44626</v>
      </c>
      <c r="H29287" s="3" t="str">
        <f>TEXT(Table1[[#This Row],[Date]],"mmm")</f>
        <v>Mar</v>
      </c>
      <c r="I29287" s="2" t="s">
        <v>18</v>
      </c>
      <c r="J29287" s="2" t="s">
        <v>40</v>
      </c>
      <c r="K29287" s="4" t="s">
        <v>13221</v>
      </c>
      <c r="L29287" s="2" t="s">
        <v>21</v>
      </c>
      <c r="M29287" s="2" t="str">
        <f>PROPER(Table1[[#This Row],[Category]])</f>
        <v>Kurta</v>
      </c>
      <c r="N29287" s="2" t="s">
        <v>42</v>
      </c>
      <c r="O29287" s="2">
        <v>1</v>
      </c>
      <c r="P29287" s="2" t="s">
        <v>23</v>
      </c>
      <c r="Q29287" s="2">
        <v>436</v>
      </c>
      <c r="R29287" s="4" t="s">
        <v>1322</v>
      </c>
      <c r="S29287" s="4" t="s">
        <v>123</v>
      </c>
      <c r="T29287" s="2">
        <v>462030</v>
      </c>
      <c r="U29287" s="2" t="s">
        <v>26</v>
      </c>
      <c r="V29287" s="2" t="b">
        <v>0</v>
      </c>
    </row>
    <row r="29288" spans="1:22" x14ac:dyDescent="0.3">
      <c r="A29288" s="1">
        <v>29287</v>
      </c>
      <c r="B29288" s="2" t="s">
        <v>34678</v>
      </c>
      <c r="C29288" s="2">
        <v>7670912</v>
      </c>
      <c r="D29288" s="2" t="s">
        <v>17</v>
      </c>
      <c r="E29288" s="2">
        <v>26</v>
      </c>
      <c r="F29288" s="2" t="str">
        <f>IF(Table1[[#This Row],[Age]]&gt;=50, "Senior",IF(Table1[[#This Row],[Age]]&gt;=30, "Adult","Teenager"))</f>
        <v>Teenager</v>
      </c>
      <c r="G29288" s="3">
        <v>44626</v>
      </c>
      <c r="H29288" s="3" t="str">
        <f>TEXT(Table1[[#This Row],[Date]],"mmm")</f>
        <v>Mar</v>
      </c>
      <c r="I29288" s="2" t="s">
        <v>18</v>
      </c>
      <c r="J29288" s="2" t="s">
        <v>54</v>
      </c>
      <c r="K29288" s="4" t="s">
        <v>12625</v>
      </c>
      <c r="L29288" s="2" t="s">
        <v>21</v>
      </c>
      <c r="M29288" s="2" t="str">
        <f>PROPER(Table1[[#This Row],[Category]])</f>
        <v>Kurta</v>
      </c>
      <c r="N29288" s="2" t="s">
        <v>847</v>
      </c>
      <c r="O29288" s="2">
        <v>1</v>
      </c>
      <c r="P29288" s="2" t="s">
        <v>23</v>
      </c>
      <c r="Q29288" s="2">
        <v>527</v>
      </c>
      <c r="R29288" s="4" t="s">
        <v>82</v>
      </c>
      <c r="S29288" s="4" t="s">
        <v>83</v>
      </c>
      <c r="T29288" s="2">
        <v>500083</v>
      </c>
      <c r="U29288" s="2" t="s">
        <v>26</v>
      </c>
      <c r="V29288" s="2" t="b">
        <v>0</v>
      </c>
    </row>
    <row r="29289" spans="1:22" x14ac:dyDescent="0.3">
      <c r="A29289" s="1">
        <v>29288</v>
      </c>
      <c r="B29289" s="2" t="s">
        <v>34679</v>
      </c>
      <c r="C29289" s="2">
        <v>2991513</v>
      </c>
      <c r="D29289" s="2" t="s">
        <v>17</v>
      </c>
      <c r="E29289" s="2">
        <v>29</v>
      </c>
      <c r="F29289" s="2" t="str">
        <f>IF(Table1[[#This Row],[Age]]&gt;=50, "Senior",IF(Table1[[#This Row],[Age]]&gt;=30, "Adult","Teenager"))</f>
        <v>Teenager</v>
      </c>
      <c r="G29289" s="3">
        <v>44626</v>
      </c>
      <c r="H29289" s="3" t="str">
        <f>TEXT(Table1[[#This Row],[Date]],"mmm")</f>
        <v>Mar</v>
      </c>
      <c r="I29289" s="2" t="s">
        <v>18</v>
      </c>
      <c r="J29289" s="2" t="s">
        <v>19</v>
      </c>
      <c r="K29289" s="4" t="s">
        <v>968</v>
      </c>
      <c r="L29289" s="2" t="s">
        <v>206</v>
      </c>
      <c r="M29289" s="2" t="str">
        <f>PROPER(Table1[[#This Row],[Category]])</f>
        <v>Saree</v>
      </c>
      <c r="N29289" s="2" t="s">
        <v>207</v>
      </c>
      <c r="O29289" s="2">
        <v>1</v>
      </c>
      <c r="P29289" s="2" t="s">
        <v>23</v>
      </c>
      <c r="Q29289" s="2">
        <v>873</v>
      </c>
      <c r="R29289" s="4" t="s">
        <v>87</v>
      </c>
      <c r="S29289" s="4" t="s">
        <v>88</v>
      </c>
      <c r="T29289" s="2">
        <v>110033</v>
      </c>
      <c r="U29289" s="2" t="s">
        <v>26</v>
      </c>
      <c r="V29289" s="2" t="b">
        <v>0</v>
      </c>
    </row>
    <row r="29290" spans="1:22" x14ac:dyDescent="0.3">
      <c r="A29290" s="1">
        <v>29289</v>
      </c>
      <c r="B29290" s="2" t="s">
        <v>34680</v>
      </c>
      <c r="C29290" s="2">
        <v>5268292</v>
      </c>
      <c r="D29290" s="2" t="s">
        <v>48</v>
      </c>
      <c r="E29290" s="2">
        <v>38</v>
      </c>
      <c r="F29290" s="2" t="str">
        <f>IF(Table1[[#This Row],[Age]]&gt;=50, "Senior",IF(Table1[[#This Row],[Age]]&gt;=30, "Adult","Teenager"))</f>
        <v>Adult</v>
      </c>
      <c r="G29290" s="3">
        <v>44626</v>
      </c>
      <c r="H29290" s="3" t="str">
        <f>TEXT(Table1[[#This Row],[Date]],"mmm")</f>
        <v>Mar</v>
      </c>
      <c r="I29290" s="2" t="s">
        <v>18</v>
      </c>
      <c r="J29290" s="2" t="s">
        <v>40</v>
      </c>
      <c r="K29290" s="4" t="s">
        <v>11263</v>
      </c>
      <c r="L29290" s="2" t="s">
        <v>51</v>
      </c>
      <c r="M29290" s="2" t="str">
        <f>PROPER(Table1[[#This Row],[Category]])</f>
        <v>Western Dress</v>
      </c>
      <c r="N29290" s="2" t="s">
        <v>22</v>
      </c>
      <c r="O29290" s="2">
        <v>1</v>
      </c>
      <c r="P29290" s="2" t="s">
        <v>23</v>
      </c>
      <c r="Q29290" s="2">
        <v>735</v>
      </c>
      <c r="R29290" s="4" t="s">
        <v>82</v>
      </c>
      <c r="S29290" s="4" t="s">
        <v>83</v>
      </c>
      <c r="T29290" s="2">
        <v>500013</v>
      </c>
      <c r="U29290" s="2" t="s">
        <v>26</v>
      </c>
      <c r="V29290" s="2" t="b">
        <v>0</v>
      </c>
    </row>
    <row r="29291" spans="1:22" x14ac:dyDescent="0.3">
      <c r="A29291" s="1">
        <v>29290</v>
      </c>
      <c r="B29291" s="2" t="s">
        <v>34681</v>
      </c>
      <c r="C29291" s="2">
        <v>7125097</v>
      </c>
      <c r="D29291" s="2" t="s">
        <v>17</v>
      </c>
      <c r="E29291" s="2">
        <v>60</v>
      </c>
      <c r="F29291" s="2" t="str">
        <f>IF(Table1[[#This Row],[Age]]&gt;=50, "Senior",IF(Table1[[#This Row],[Age]]&gt;=30, "Adult","Teenager"))</f>
        <v>Senior</v>
      </c>
      <c r="G29291" s="3">
        <v>44626</v>
      </c>
      <c r="H29291" s="3" t="str">
        <f>TEXT(Table1[[#This Row],[Date]],"mmm")</f>
        <v>Mar</v>
      </c>
      <c r="I29291" s="2" t="s">
        <v>18</v>
      </c>
      <c r="J29291" s="2" t="s">
        <v>40</v>
      </c>
      <c r="K29291" s="4" t="s">
        <v>11635</v>
      </c>
      <c r="L29291" s="2" t="s">
        <v>21</v>
      </c>
      <c r="M29291" s="2" t="str">
        <f>PROPER(Table1[[#This Row],[Category]])</f>
        <v>Kurta</v>
      </c>
      <c r="N29291" s="2" t="s">
        <v>63</v>
      </c>
      <c r="O29291" s="2">
        <v>1</v>
      </c>
      <c r="P29291" s="2" t="s">
        <v>23</v>
      </c>
      <c r="Q29291" s="2">
        <v>458</v>
      </c>
      <c r="R29291" s="4" t="s">
        <v>4145</v>
      </c>
      <c r="S29291" s="4" t="s">
        <v>44</v>
      </c>
      <c r="T29291" s="2">
        <v>629001</v>
      </c>
      <c r="U29291" s="2" t="s">
        <v>26</v>
      </c>
      <c r="V29291" s="2" t="b">
        <v>0</v>
      </c>
    </row>
    <row r="29292" spans="1:22" x14ac:dyDescent="0.3">
      <c r="A29292" s="1">
        <v>29291</v>
      </c>
      <c r="B29292" s="2" t="s">
        <v>34682</v>
      </c>
      <c r="C29292" s="2">
        <v>8589572</v>
      </c>
      <c r="D29292" s="2" t="s">
        <v>17</v>
      </c>
      <c r="E29292" s="2">
        <v>21</v>
      </c>
      <c r="F29292" s="2" t="str">
        <f>IF(Table1[[#This Row],[Age]]&gt;=50, "Senior",IF(Table1[[#This Row],[Age]]&gt;=30, "Adult","Teenager"))</f>
        <v>Teenager</v>
      </c>
      <c r="G29292" s="3">
        <v>44626</v>
      </c>
      <c r="H29292" s="3" t="str">
        <f>TEXT(Table1[[#This Row],[Date]],"mmm")</f>
        <v>Mar</v>
      </c>
      <c r="I29292" s="2" t="s">
        <v>18</v>
      </c>
      <c r="J29292" s="2" t="s">
        <v>49</v>
      </c>
      <c r="K29292" s="4" t="s">
        <v>21281</v>
      </c>
      <c r="L29292" s="2" t="s">
        <v>21</v>
      </c>
      <c r="M29292" s="2" t="str">
        <f>PROPER(Table1[[#This Row],[Category]])</f>
        <v>Kurta</v>
      </c>
      <c r="N29292" s="2" t="s">
        <v>36</v>
      </c>
      <c r="O29292" s="2">
        <v>1</v>
      </c>
      <c r="P29292" s="2" t="s">
        <v>23</v>
      </c>
      <c r="Q29292" s="2">
        <v>318</v>
      </c>
      <c r="R29292" s="4" t="s">
        <v>11211</v>
      </c>
      <c r="S29292" s="4" t="s">
        <v>38</v>
      </c>
      <c r="T29292" s="2">
        <v>733208</v>
      </c>
      <c r="U29292" s="2" t="s">
        <v>26</v>
      </c>
      <c r="V29292" s="2" t="b">
        <v>0</v>
      </c>
    </row>
    <row r="29293" spans="1:22" x14ac:dyDescent="0.3">
      <c r="A29293" s="1">
        <v>29292</v>
      </c>
      <c r="B29293" s="2" t="s">
        <v>34683</v>
      </c>
      <c r="C29293" s="2">
        <v>9570575</v>
      </c>
      <c r="D29293" s="2" t="s">
        <v>17</v>
      </c>
      <c r="E29293" s="2">
        <v>34</v>
      </c>
      <c r="F29293" s="2" t="str">
        <f>IF(Table1[[#This Row],[Age]]&gt;=50, "Senior",IF(Table1[[#This Row],[Age]]&gt;=30, "Adult","Teenager"))</f>
        <v>Adult</v>
      </c>
      <c r="G29293" s="3">
        <v>44626</v>
      </c>
      <c r="H29293" s="3" t="str">
        <f>TEXT(Table1[[#This Row],[Date]],"mmm")</f>
        <v>Mar</v>
      </c>
      <c r="I29293" s="2" t="s">
        <v>18</v>
      </c>
      <c r="J29293" s="2" t="s">
        <v>49</v>
      </c>
      <c r="K29293" s="4" t="s">
        <v>1743</v>
      </c>
      <c r="L29293" s="2" t="s">
        <v>72</v>
      </c>
      <c r="M29293" s="2" t="str">
        <f>PROPER(Table1[[#This Row],[Category]])</f>
        <v>Top</v>
      </c>
      <c r="N29293" s="2" t="s">
        <v>42</v>
      </c>
      <c r="O29293" s="2">
        <v>1</v>
      </c>
      <c r="P29293" s="2" t="s">
        <v>23</v>
      </c>
      <c r="Q29293" s="2">
        <v>665</v>
      </c>
      <c r="R29293" s="4" t="s">
        <v>10439</v>
      </c>
      <c r="S29293" s="4" t="s">
        <v>38</v>
      </c>
      <c r="T29293" s="2">
        <v>734101</v>
      </c>
      <c r="U29293" s="2" t="s">
        <v>26</v>
      </c>
      <c r="V29293" s="2" t="b">
        <v>0</v>
      </c>
    </row>
    <row r="29294" spans="1:22" x14ac:dyDescent="0.3">
      <c r="A29294" s="1">
        <v>29293</v>
      </c>
      <c r="B29294" s="2" t="s">
        <v>34684</v>
      </c>
      <c r="C29294" s="2">
        <v>9540474</v>
      </c>
      <c r="D29294" s="2" t="s">
        <v>17</v>
      </c>
      <c r="E29294" s="2">
        <v>38</v>
      </c>
      <c r="F29294" s="2" t="str">
        <f>IF(Table1[[#This Row],[Age]]&gt;=50, "Senior",IF(Table1[[#This Row],[Age]]&gt;=30, "Adult","Teenager"))</f>
        <v>Adult</v>
      </c>
      <c r="G29294" s="3">
        <v>44626</v>
      </c>
      <c r="H29294" s="3" t="str">
        <f>TEXT(Table1[[#This Row],[Date]],"mmm")</f>
        <v>Mar</v>
      </c>
      <c r="I29294" s="2" t="s">
        <v>18</v>
      </c>
      <c r="J29294" s="2" t="s">
        <v>40</v>
      </c>
      <c r="K29294" s="4" t="s">
        <v>3314</v>
      </c>
      <c r="L29294" s="2" t="s">
        <v>21</v>
      </c>
      <c r="M29294" s="2" t="str">
        <f>PROPER(Table1[[#This Row],[Category]])</f>
        <v>Kurta</v>
      </c>
      <c r="N29294" s="2" t="s">
        <v>31</v>
      </c>
      <c r="O29294" s="2">
        <v>1</v>
      </c>
      <c r="P29294" s="2" t="s">
        <v>23</v>
      </c>
      <c r="Q29294" s="2">
        <v>511</v>
      </c>
      <c r="R29294" s="4" t="s">
        <v>957</v>
      </c>
      <c r="S29294" s="4" t="s">
        <v>92</v>
      </c>
      <c r="T29294" s="2">
        <v>760002</v>
      </c>
      <c r="U29294" s="2" t="s">
        <v>26</v>
      </c>
      <c r="V29294" s="2" t="b">
        <v>0</v>
      </c>
    </row>
    <row r="29295" spans="1:22" x14ac:dyDescent="0.3">
      <c r="A29295" s="1">
        <v>29294</v>
      </c>
      <c r="B29295" s="2" t="s">
        <v>34685</v>
      </c>
      <c r="C29295" s="2">
        <v>1432676</v>
      </c>
      <c r="D29295" s="2" t="s">
        <v>17</v>
      </c>
      <c r="E29295" s="2">
        <v>44</v>
      </c>
      <c r="F29295" s="2" t="str">
        <f>IF(Table1[[#This Row],[Age]]&gt;=50, "Senior",IF(Table1[[#This Row],[Age]]&gt;=30, "Adult","Teenager"))</f>
        <v>Adult</v>
      </c>
      <c r="G29295" s="3">
        <v>44626</v>
      </c>
      <c r="H29295" s="3" t="str">
        <f>TEXT(Table1[[#This Row],[Date]],"mmm")</f>
        <v>Mar</v>
      </c>
      <c r="I29295" s="2" t="s">
        <v>18</v>
      </c>
      <c r="J29295" s="2" t="s">
        <v>49</v>
      </c>
      <c r="K29295" s="4" t="s">
        <v>3962</v>
      </c>
      <c r="L29295" s="2" t="s">
        <v>21</v>
      </c>
      <c r="M29295" s="2" t="str">
        <f>PROPER(Table1[[#This Row],[Category]])</f>
        <v>Kurta</v>
      </c>
      <c r="N29295" s="2" t="s">
        <v>63</v>
      </c>
      <c r="O29295" s="2">
        <v>1</v>
      </c>
      <c r="P29295" s="2" t="s">
        <v>23</v>
      </c>
      <c r="Q29295" s="2">
        <v>376</v>
      </c>
      <c r="R29295" s="4" t="s">
        <v>1901</v>
      </c>
      <c r="S29295" s="4" t="s">
        <v>67</v>
      </c>
      <c r="T29295" s="2">
        <v>518301</v>
      </c>
      <c r="U29295" s="2" t="s">
        <v>26</v>
      </c>
      <c r="V29295" s="2" t="b">
        <v>0</v>
      </c>
    </row>
    <row r="29296" spans="1:22" x14ac:dyDescent="0.3">
      <c r="A29296" s="1">
        <v>29295</v>
      </c>
      <c r="B29296" s="2" t="s">
        <v>34686</v>
      </c>
      <c r="C29296" s="2">
        <v>5439184</v>
      </c>
      <c r="D29296" s="2" t="s">
        <v>17</v>
      </c>
      <c r="E29296" s="2">
        <v>21</v>
      </c>
      <c r="F29296" s="2" t="str">
        <f>IF(Table1[[#This Row],[Age]]&gt;=50, "Senior",IF(Table1[[#This Row],[Age]]&gt;=30, "Adult","Teenager"))</f>
        <v>Teenager</v>
      </c>
      <c r="G29296" s="3">
        <v>44626</v>
      </c>
      <c r="H29296" s="3" t="str">
        <f>TEXT(Table1[[#This Row],[Date]],"mmm")</f>
        <v>Mar</v>
      </c>
      <c r="I29296" s="2" t="s">
        <v>18</v>
      </c>
      <c r="J29296" s="2" t="s">
        <v>19</v>
      </c>
      <c r="K29296" s="4" t="s">
        <v>34687</v>
      </c>
      <c r="L29296" s="2" t="s">
        <v>72</v>
      </c>
      <c r="M29296" s="2" t="str">
        <f>PROPER(Table1[[#This Row],[Category]])</f>
        <v>Top</v>
      </c>
      <c r="N29296" s="2" t="s">
        <v>63</v>
      </c>
      <c r="O29296" s="2">
        <v>1</v>
      </c>
      <c r="P29296" s="2" t="s">
        <v>23</v>
      </c>
      <c r="Q29296" s="2">
        <v>563</v>
      </c>
      <c r="R29296" s="4" t="s">
        <v>100</v>
      </c>
      <c r="S29296" s="4" t="s">
        <v>53</v>
      </c>
      <c r="T29296" s="2">
        <v>400007</v>
      </c>
      <c r="U29296" s="2" t="s">
        <v>26</v>
      </c>
      <c r="V29296" s="2" t="b">
        <v>0</v>
      </c>
    </row>
    <row r="29297" spans="1:22" x14ac:dyDescent="0.3">
      <c r="A29297" s="1">
        <v>29296</v>
      </c>
      <c r="B29297" s="2" t="s">
        <v>34688</v>
      </c>
      <c r="C29297" s="2">
        <v>7220533</v>
      </c>
      <c r="D29297" s="2" t="s">
        <v>48</v>
      </c>
      <c r="E29297" s="2">
        <v>24</v>
      </c>
      <c r="F29297" s="2" t="str">
        <f>IF(Table1[[#This Row],[Age]]&gt;=50, "Senior",IF(Table1[[#This Row],[Age]]&gt;=30, "Adult","Teenager"))</f>
        <v>Teenager</v>
      </c>
      <c r="G29297" s="3">
        <v>44626</v>
      </c>
      <c r="H29297" s="3" t="str">
        <f>TEXT(Table1[[#This Row],[Date]],"mmm")</f>
        <v>Mar</v>
      </c>
      <c r="I29297" s="2" t="s">
        <v>18</v>
      </c>
      <c r="J29297" s="2" t="s">
        <v>40</v>
      </c>
      <c r="K29297" s="4" t="s">
        <v>2715</v>
      </c>
      <c r="L29297" s="2" t="s">
        <v>51</v>
      </c>
      <c r="M29297" s="2" t="str">
        <f>PROPER(Table1[[#This Row],[Category]])</f>
        <v>Western Dress</v>
      </c>
      <c r="N29297" s="2" t="s">
        <v>31</v>
      </c>
      <c r="O29297" s="2">
        <v>1</v>
      </c>
      <c r="P29297" s="2" t="s">
        <v>23</v>
      </c>
      <c r="Q29297" s="2">
        <v>735</v>
      </c>
      <c r="R29297" s="4" t="s">
        <v>10371</v>
      </c>
      <c r="S29297" s="4" t="s">
        <v>67</v>
      </c>
      <c r="T29297" s="2">
        <v>522601</v>
      </c>
      <c r="U29297" s="2" t="s">
        <v>26</v>
      </c>
      <c r="V29297" s="2" t="b">
        <v>0</v>
      </c>
    </row>
    <row r="29298" spans="1:22" x14ac:dyDescent="0.3">
      <c r="A29298" s="1">
        <v>29297</v>
      </c>
      <c r="B29298" s="2" t="s">
        <v>34689</v>
      </c>
      <c r="C29298" s="2">
        <v>1886154</v>
      </c>
      <c r="D29298" s="2" t="s">
        <v>17</v>
      </c>
      <c r="E29298" s="2">
        <v>43</v>
      </c>
      <c r="F29298" s="2" t="str">
        <f>IF(Table1[[#This Row],[Age]]&gt;=50, "Senior",IF(Table1[[#This Row],[Age]]&gt;=30, "Adult","Teenager"))</f>
        <v>Adult</v>
      </c>
      <c r="G29298" s="3">
        <v>44626</v>
      </c>
      <c r="H29298" s="3" t="str">
        <f>TEXT(Table1[[#This Row],[Date]],"mmm")</f>
        <v>Mar</v>
      </c>
      <c r="I29298" s="2" t="s">
        <v>18</v>
      </c>
      <c r="J29298" s="2" t="s">
        <v>49</v>
      </c>
      <c r="K29298" s="4" t="s">
        <v>698</v>
      </c>
      <c r="L29298" s="2" t="s">
        <v>30</v>
      </c>
      <c r="M29298" s="2" t="str">
        <f>PROPER(Table1[[#This Row],[Category]])</f>
        <v>Set</v>
      </c>
      <c r="N29298" s="2" t="s">
        <v>22</v>
      </c>
      <c r="O29298" s="2">
        <v>1</v>
      </c>
      <c r="P29298" s="2" t="s">
        <v>23</v>
      </c>
      <c r="Q29298" s="2">
        <v>539</v>
      </c>
      <c r="R29298" s="4" t="s">
        <v>1480</v>
      </c>
      <c r="S29298" s="4" t="s">
        <v>53</v>
      </c>
      <c r="T29298" s="2">
        <v>445001</v>
      </c>
      <c r="U29298" s="2" t="s">
        <v>26</v>
      </c>
      <c r="V29298" s="2" t="b">
        <v>0</v>
      </c>
    </row>
    <row r="29299" spans="1:22" x14ac:dyDescent="0.3">
      <c r="A29299" s="1">
        <v>29298</v>
      </c>
      <c r="B29299" s="2" t="s">
        <v>34690</v>
      </c>
      <c r="C29299" s="2">
        <v>471721</v>
      </c>
      <c r="D29299" s="2" t="s">
        <v>17</v>
      </c>
      <c r="E29299" s="2">
        <v>29</v>
      </c>
      <c r="F29299" s="2" t="str">
        <f>IF(Table1[[#This Row],[Age]]&gt;=50, "Senior",IF(Table1[[#This Row],[Age]]&gt;=30, "Adult","Teenager"))</f>
        <v>Teenager</v>
      </c>
      <c r="G29299" s="3">
        <v>44626</v>
      </c>
      <c r="H29299" s="3" t="str">
        <f>TEXT(Table1[[#This Row],[Date]],"mmm")</f>
        <v>Mar</v>
      </c>
      <c r="I29299" s="2" t="s">
        <v>18</v>
      </c>
      <c r="J29299" s="2" t="s">
        <v>40</v>
      </c>
      <c r="K29299" s="4" t="s">
        <v>13561</v>
      </c>
      <c r="L29299" s="2" t="s">
        <v>21</v>
      </c>
      <c r="M29299" s="2" t="str">
        <f>PROPER(Table1[[#This Row],[Category]])</f>
        <v>Kurta</v>
      </c>
      <c r="N29299" s="2" t="s">
        <v>22</v>
      </c>
      <c r="O29299" s="2">
        <v>1</v>
      </c>
      <c r="P29299" s="2" t="s">
        <v>23</v>
      </c>
      <c r="Q29299" s="2">
        <v>301</v>
      </c>
      <c r="R29299" s="4" t="s">
        <v>20115</v>
      </c>
      <c r="S29299" s="4" t="s">
        <v>130</v>
      </c>
      <c r="T29299" s="2">
        <v>248179</v>
      </c>
      <c r="U29299" s="2" t="s">
        <v>26</v>
      </c>
      <c r="V29299" s="2" t="b">
        <v>0</v>
      </c>
    </row>
    <row r="29300" spans="1:22" x14ac:dyDescent="0.3">
      <c r="A29300" s="1">
        <v>29299</v>
      </c>
      <c r="B29300" s="2" t="s">
        <v>34690</v>
      </c>
      <c r="C29300" s="2">
        <v>471721</v>
      </c>
      <c r="D29300" s="2" t="s">
        <v>17</v>
      </c>
      <c r="E29300" s="2">
        <v>68</v>
      </c>
      <c r="F29300" s="2" t="str">
        <f>IF(Table1[[#This Row],[Age]]&gt;=50, "Senior",IF(Table1[[#This Row],[Age]]&gt;=30, "Adult","Teenager"))</f>
        <v>Senior</v>
      </c>
      <c r="G29300" s="3">
        <v>44626</v>
      </c>
      <c r="H29300" s="3" t="str">
        <f>TEXT(Table1[[#This Row],[Date]],"mmm")</f>
        <v>Mar</v>
      </c>
      <c r="I29300" s="2" t="s">
        <v>18</v>
      </c>
      <c r="J29300" s="2" t="s">
        <v>40</v>
      </c>
      <c r="K29300" s="4" t="s">
        <v>587</v>
      </c>
      <c r="L29300" s="2" t="s">
        <v>30</v>
      </c>
      <c r="M29300" s="2" t="str">
        <f>PROPER(Table1[[#This Row],[Category]])</f>
        <v>Set</v>
      </c>
      <c r="N29300" s="2" t="s">
        <v>42</v>
      </c>
      <c r="O29300" s="2">
        <v>1</v>
      </c>
      <c r="P29300" s="2" t="s">
        <v>23</v>
      </c>
      <c r="Q29300" s="2">
        <v>736</v>
      </c>
      <c r="R29300" s="4" t="s">
        <v>1322</v>
      </c>
      <c r="S29300" s="4" t="s">
        <v>123</v>
      </c>
      <c r="T29300" s="2">
        <v>462023</v>
      </c>
      <c r="U29300" s="2" t="s">
        <v>26</v>
      </c>
      <c r="V29300" s="2" t="b">
        <v>0</v>
      </c>
    </row>
    <row r="29301" spans="1:22" x14ac:dyDescent="0.3">
      <c r="A29301" s="1">
        <v>29300</v>
      </c>
      <c r="B29301" s="2" t="s">
        <v>34691</v>
      </c>
      <c r="C29301" s="2">
        <v>330852</v>
      </c>
      <c r="D29301" s="2" t="s">
        <v>48</v>
      </c>
      <c r="E29301" s="2">
        <v>41</v>
      </c>
      <c r="F29301" s="2" t="str">
        <f>IF(Table1[[#This Row],[Age]]&gt;=50, "Senior",IF(Table1[[#This Row],[Age]]&gt;=30, "Adult","Teenager"))</f>
        <v>Adult</v>
      </c>
      <c r="G29301" s="3">
        <v>44626</v>
      </c>
      <c r="H29301" s="3" t="str">
        <f>TEXT(Table1[[#This Row],[Date]],"mmm")</f>
        <v>Mar</v>
      </c>
      <c r="I29301" s="2" t="s">
        <v>18</v>
      </c>
      <c r="J29301" s="2" t="s">
        <v>19</v>
      </c>
      <c r="K29301" s="4" t="s">
        <v>3578</v>
      </c>
      <c r="L29301" s="2" t="s">
        <v>30</v>
      </c>
      <c r="M29301" s="2" t="str">
        <f>PROPER(Table1[[#This Row],[Category]])</f>
        <v>Set</v>
      </c>
      <c r="N29301" s="2" t="s">
        <v>42</v>
      </c>
      <c r="O29301" s="2">
        <v>1</v>
      </c>
      <c r="P29301" s="2" t="s">
        <v>23</v>
      </c>
      <c r="Q29301" s="2">
        <v>581</v>
      </c>
      <c r="R29301" s="4" t="s">
        <v>2711</v>
      </c>
      <c r="S29301" s="4" t="s">
        <v>142</v>
      </c>
      <c r="T29301" s="2">
        <v>389151</v>
      </c>
      <c r="U29301" s="2" t="s">
        <v>26</v>
      </c>
      <c r="V29301" s="2" t="b">
        <v>0</v>
      </c>
    </row>
    <row r="29302" spans="1:22" x14ac:dyDescent="0.3">
      <c r="A29302" s="1">
        <v>29301</v>
      </c>
      <c r="B29302" s="2" t="s">
        <v>34692</v>
      </c>
      <c r="C29302" s="2">
        <v>5519154</v>
      </c>
      <c r="D29302" s="2" t="s">
        <v>17</v>
      </c>
      <c r="E29302" s="2">
        <v>36</v>
      </c>
      <c r="F29302" s="2" t="str">
        <f>IF(Table1[[#This Row],[Age]]&gt;=50, "Senior",IF(Table1[[#This Row],[Age]]&gt;=30, "Adult","Teenager"))</f>
        <v>Adult</v>
      </c>
      <c r="G29302" s="3">
        <v>44626</v>
      </c>
      <c r="H29302" s="3" t="str">
        <f>TEXT(Table1[[#This Row],[Date]],"mmm")</f>
        <v>Mar</v>
      </c>
      <c r="I29302" s="2" t="s">
        <v>18</v>
      </c>
      <c r="J29302" s="2" t="s">
        <v>54</v>
      </c>
      <c r="K29302" s="4" t="s">
        <v>170</v>
      </c>
      <c r="L29302" s="2" t="s">
        <v>30</v>
      </c>
      <c r="M29302" s="2" t="str">
        <f>PROPER(Table1[[#This Row],[Category]])</f>
        <v>Set</v>
      </c>
      <c r="N29302" s="2" t="s">
        <v>63</v>
      </c>
      <c r="O29302" s="2">
        <v>1</v>
      </c>
      <c r="P29302" s="2" t="s">
        <v>23</v>
      </c>
      <c r="Q29302" s="2">
        <v>680</v>
      </c>
      <c r="R29302" s="4" t="s">
        <v>56</v>
      </c>
      <c r="S29302" s="4" t="s">
        <v>57</v>
      </c>
      <c r="T29302" s="2">
        <v>560064</v>
      </c>
      <c r="U29302" s="2" t="s">
        <v>26</v>
      </c>
      <c r="V29302" s="2" t="b">
        <v>0</v>
      </c>
    </row>
    <row r="29303" spans="1:22" x14ac:dyDescent="0.3">
      <c r="A29303" s="1">
        <v>29302</v>
      </c>
      <c r="B29303" s="2" t="s">
        <v>34693</v>
      </c>
      <c r="C29303" s="2">
        <v>6814870</v>
      </c>
      <c r="D29303" s="2" t="s">
        <v>17</v>
      </c>
      <c r="E29303" s="2">
        <v>39</v>
      </c>
      <c r="F29303" s="2" t="str">
        <f>IF(Table1[[#This Row],[Age]]&gt;=50, "Senior",IF(Table1[[#This Row],[Age]]&gt;=30, "Adult","Teenager"))</f>
        <v>Adult</v>
      </c>
      <c r="G29303" s="3">
        <v>44626</v>
      </c>
      <c r="H29303" s="3" t="str">
        <f>TEXT(Table1[[#This Row],[Date]],"mmm")</f>
        <v>Mar</v>
      </c>
      <c r="I29303" s="2" t="s">
        <v>18</v>
      </c>
      <c r="J29303" s="2" t="s">
        <v>40</v>
      </c>
      <c r="K29303" s="4" t="s">
        <v>1156</v>
      </c>
      <c r="L29303" s="2" t="s">
        <v>30</v>
      </c>
      <c r="M29303" s="2" t="str">
        <f>PROPER(Table1[[#This Row],[Category]])</f>
        <v>Set</v>
      </c>
      <c r="N29303" s="2" t="s">
        <v>31</v>
      </c>
      <c r="O29303" s="2">
        <v>1</v>
      </c>
      <c r="P29303" s="2" t="s">
        <v>23</v>
      </c>
      <c r="Q29303" s="2">
        <v>599</v>
      </c>
      <c r="R29303" s="4" t="s">
        <v>1571</v>
      </c>
      <c r="S29303" s="4" t="s">
        <v>108</v>
      </c>
      <c r="T29303" s="2">
        <v>282010</v>
      </c>
      <c r="U29303" s="2" t="s">
        <v>26</v>
      </c>
      <c r="V29303" s="2" t="b">
        <v>0</v>
      </c>
    </row>
    <row r="29304" spans="1:22" x14ac:dyDescent="0.3">
      <c r="A29304" s="1">
        <v>29303</v>
      </c>
      <c r="B29304" s="2" t="s">
        <v>34694</v>
      </c>
      <c r="C29304" s="2">
        <v>8627183</v>
      </c>
      <c r="D29304" s="2" t="s">
        <v>17</v>
      </c>
      <c r="E29304" s="2">
        <v>46</v>
      </c>
      <c r="F29304" s="2" t="str">
        <f>IF(Table1[[#This Row],[Age]]&gt;=50, "Senior",IF(Table1[[#This Row],[Age]]&gt;=30, "Adult","Teenager"))</f>
        <v>Adult</v>
      </c>
      <c r="G29304" s="3">
        <v>44626</v>
      </c>
      <c r="H29304" s="3" t="str">
        <f>TEXT(Table1[[#This Row],[Date]],"mmm")</f>
        <v>Mar</v>
      </c>
      <c r="I29304" s="2" t="s">
        <v>18</v>
      </c>
      <c r="J29304" s="2" t="s">
        <v>19</v>
      </c>
      <c r="K29304" s="4" t="s">
        <v>23058</v>
      </c>
      <c r="L29304" s="2" t="s">
        <v>21</v>
      </c>
      <c r="M29304" s="2" t="str">
        <f>PROPER(Table1[[#This Row],[Category]])</f>
        <v>Kurta</v>
      </c>
      <c r="N29304" s="2" t="s">
        <v>63</v>
      </c>
      <c r="O29304" s="2">
        <v>1</v>
      </c>
      <c r="P29304" s="2" t="s">
        <v>23</v>
      </c>
      <c r="Q29304" s="2">
        <v>329</v>
      </c>
      <c r="R29304" s="4" t="s">
        <v>440</v>
      </c>
      <c r="S29304" s="4" t="s">
        <v>108</v>
      </c>
      <c r="T29304" s="2">
        <v>226023</v>
      </c>
      <c r="U29304" s="2" t="s">
        <v>26</v>
      </c>
      <c r="V29304" s="2" t="b">
        <v>0</v>
      </c>
    </row>
    <row r="29305" spans="1:22" x14ac:dyDescent="0.3">
      <c r="A29305" s="1">
        <v>29304</v>
      </c>
      <c r="B29305" s="2" t="s">
        <v>34695</v>
      </c>
      <c r="C29305" s="2">
        <v>702823</v>
      </c>
      <c r="D29305" s="2" t="s">
        <v>17</v>
      </c>
      <c r="E29305" s="2">
        <v>48</v>
      </c>
      <c r="F29305" s="2" t="str">
        <f>IF(Table1[[#This Row],[Age]]&gt;=50, "Senior",IF(Table1[[#This Row],[Age]]&gt;=30, "Adult","Teenager"))</f>
        <v>Adult</v>
      </c>
      <c r="G29305" s="3">
        <v>44626</v>
      </c>
      <c r="H29305" s="3" t="str">
        <f>TEXT(Table1[[#This Row],[Date]],"mmm")</f>
        <v>Mar</v>
      </c>
      <c r="I29305" s="2" t="s">
        <v>18</v>
      </c>
      <c r="J29305" s="2" t="s">
        <v>40</v>
      </c>
      <c r="K29305" s="4" t="s">
        <v>68</v>
      </c>
      <c r="L29305" s="2" t="s">
        <v>21</v>
      </c>
      <c r="M29305" s="2" t="str">
        <f>PROPER(Table1[[#This Row],[Category]])</f>
        <v>Kurta</v>
      </c>
      <c r="N29305" s="2" t="s">
        <v>36</v>
      </c>
      <c r="O29305" s="2">
        <v>1</v>
      </c>
      <c r="P29305" s="2" t="s">
        <v>23</v>
      </c>
      <c r="Q29305" s="2">
        <v>517</v>
      </c>
      <c r="R29305" s="4" t="s">
        <v>82</v>
      </c>
      <c r="S29305" s="4" t="s">
        <v>83</v>
      </c>
      <c r="T29305" s="2">
        <v>500029</v>
      </c>
      <c r="U29305" s="2" t="s">
        <v>26</v>
      </c>
      <c r="V29305" s="2" t="b">
        <v>0</v>
      </c>
    </row>
    <row r="29306" spans="1:22" x14ac:dyDescent="0.3">
      <c r="A29306" s="1">
        <v>29305</v>
      </c>
      <c r="B29306" s="2" t="s">
        <v>34696</v>
      </c>
      <c r="C29306" s="2">
        <v>263089</v>
      </c>
      <c r="D29306" s="2" t="s">
        <v>48</v>
      </c>
      <c r="E29306" s="2">
        <v>44</v>
      </c>
      <c r="F29306" s="2" t="str">
        <f>IF(Table1[[#This Row],[Age]]&gt;=50, "Senior",IF(Table1[[#This Row],[Age]]&gt;=30, "Adult","Teenager"))</f>
        <v>Adult</v>
      </c>
      <c r="G29306" s="3">
        <v>44626</v>
      </c>
      <c r="H29306" s="3" t="str">
        <f>TEXT(Table1[[#This Row],[Date]],"mmm")</f>
        <v>Mar</v>
      </c>
      <c r="I29306" s="2" t="s">
        <v>18</v>
      </c>
      <c r="J29306" s="2" t="s">
        <v>85</v>
      </c>
      <c r="K29306" s="4" t="s">
        <v>1306</v>
      </c>
      <c r="L29306" s="2" t="s">
        <v>30</v>
      </c>
      <c r="M29306" s="2" t="str">
        <f>PROPER(Table1[[#This Row],[Category]])</f>
        <v>Set</v>
      </c>
      <c r="N29306" s="2" t="s">
        <v>42</v>
      </c>
      <c r="O29306" s="2">
        <v>1</v>
      </c>
      <c r="P29306" s="2" t="s">
        <v>23</v>
      </c>
      <c r="Q29306" s="2">
        <v>1033</v>
      </c>
      <c r="R29306" s="4" t="s">
        <v>347</v>
      </c>
      <c r="S29306" s="4" t="s">
        <v>97</v>
      </c>
      <c r="T29306" s="2">
        <v>302004</v>
      </c>
      <c r="U29306" s="2" t="s">
        <v>26</v>
      </c>
      <c r="V29306" s="2" t="b">
        <v>0</v>
      </c>
    </row>
    <row r="29307" spans="1:22" x14ac:dyDescent="0.3">
      <c r="A29307" s="1">
        <v>29306</v>
      </c>
      <c r="B29307" s="2" t="s">
        <v>34697</v>
      </c>
      <c r="C29307" s="2">
        <v>2652363</v>
      </c>
      <c r="D29307" s="2" t="s">
        <v>17</v>
      </c>
      <c r="E29307" s="2">
        <v>36</v>
      </c>
      <c r="F29307" s="2" t="str">
        <f>IF(Table1[[#This Row],[Age]]&gt;=50, "Senior",IF(Table1[[#This Row],[Age]]&gt;=30, "Adult","Teenager"))</f>
        <v>Adult</v>
      </c>
      <c r="G29307" s="3">
        <v>44626</v>
      </c>
      <c r="H29307" s="3" t="str">
        <f>TEXT(Table1[[#This Row],[Date]],"mmm")</f>
        <v>Mar</v>
      </c>
      <c r="I29307" s="2" t="s">
        <v>18</v>
      </c>
      <c r="J29307" s="2" t="s">
        <v>59</v>
      </c>
      <c r="K29307" s="4" t="s">
        <v>18994</v>
      </c>
      <c r="L29307" s="2" t="s">
        <v>21</v>
      </c>
      <c r="M29307" s="2" t="str">
        <f>PROPER(Table1[[#This Row],[Category]])</f>
        <v>Kurta</v>
      </c>
      <c r="N29307" s="2" t="s">
        <v>42</v>
      </c>
      <c r="O29307" s="2">
        <v>1</v>
      </c>
      <c r="P29307" s="2" t="s">
        <v>23</v>
      </c>
      <c r="Q29307" s="2">
        <v>399</v>
      </c>
      <c r="R29307" s="4" t="s">
        <v>82</v>
      </c>
      <c r="S29307" s="4" t="s">
        <v>83</v>
      </c>
      <c r="T29307" s="2">
        <v>500072</v>
      </c>
      <c r="U29307" s="2" t="s">
        <v>26</v>
      </c>
      <c r="V29307" s="2" t="b">
        <v>0</v>
      </c>
    </row>
    <row r="29308" spans="1:22" x14ac:dyDescent="0.3">
      <c r="A29308" s="1">
        <v>29307</v>
      </c>
      <c r="B29308" s="2" t="s">
        <v>34698</v>
      </c>
      <c r="C29308" s="2">
        <v>9346023</v>
      </c>
      <c r="D29308" s="2" t="s">
        <v>17</v>
      </c>
      <c r="E29308" s="2">
        <v>38</v>
      </c>
      <c r="F29308" s="2" t="str">
        <f>IF(Table1[[#This Row],[Age]]&gt;=50, "Senior",IF(Table1[[#This Row],[Age]]&gt;=30, "Adult","Teenager"))</f>
        <v>Adult</v>
      </c>
      <c r="G29308" s="3">
        <v>44626</v>
      </c>
      <c r="H29308" s="3" t="str">
        <f>TEXT(Table1[[#This Row],[Date]],"mmm")</f>
        <v>Mar</v>
      </c>
      <c r="I29308" s="2" t="s">
        <v>18</v>
      </c>
      <c r="J29308" s="2" t="s">
        <v>40</v>
      </c>
      <c r="K29308" s="4" t="s">
        <v>7687</v>
      </c>
      <c r="L29308" s="2" t="s">
        <v>72</v>
      </c>
      <c r="M29308" s="2" t="str">
        <f>PROPER(Table1[[#This Row],[Category]])</f>
        <v>Top</v>
      </c>
      <c r="N29308" s="2" t="s">
        <v>42</v>
      </c>
      <c r="O29308" s="2">
        <v>1</v>
      </c>
      <c r="P29308" s="2" t="s">
        <v>23</v>
      </c>
      <c r="Q29308" s="2">
        <v>487</v>
      </c>
      <c r="R29308" s="4" t="s">
        <v>87</v>
      </c>
      <c r="S29308" s="4" t="s">
        <v>88</v>
      </c>
      <c r="T29308" s="2">
        <v>110064</v>
      </c>
      <c r="U29308" s="2" t="s">
        <v>26</v>
      </c>
      <c r="V29308" s="2" t="b">
        <v>0</v>
      </c>
    </row>
    <row r="29309" spans="1:22" x14ac:dyDescent="0.3">
      <c r="A29309" s="1">
        <v>29308</v>
      </c>
      <c r="B29309" s="2" t="s">
        <v>34699</v>
      </c>
      <c r="C29309" s="2">
        <v>385469</v>
      </c>
      <c r="D29309" s="2" t="s">
        <v>17</v>
      </c>
      <c r="E29309" s="2">
        <v>18</v>
      </c>
      <c r="F29309" s="2" t="str">
        <f>IF(Table1[[#This Row],[Age]]&gt;=50, "Senior",IF(Table1[[#This Row],[Age]]&gt;=30, "Adult","Teenager"))</f>
        <v>Teenager</v>
      </c>
      <c r="G29309" s="3">
        <v>44626</v>
      </c>
      <c r="H29309" s="3" t="str">
        <f>TEXT(Table1[[#This Row],[Date]],"mmm")</f>
        <v>Mar</v>
      </c>
      <c r="I29309" s="2" t="s">
        <v>18</v>
      </c>
      <c r="J29309" s="2" t="s">
        <v>40</v>
      </c>
      <c r="K29309" s="4" t="s">
        <v>304</v>
      </c>
      <c r="L29309" s="2" t="s">
        <v>21</v>
      </c>
      <c r="M29309" s="2" t="str">
        <f>PROPER(Table1[[#This Row],[Category]])</f>
        <v>Kurta</v>
      </c>
      <c r="N29309" s="2" t="s">
        <v>42</v>
      </c>
      <c r="O29309" s="2">
        <v>1</v>
      </c>
      <c r="P29309" s="2" t="s">
        <v>23</v>
      </c>
      <c r="Q29309" s="2">
        <v>499</v>
      </c>
      <c r="R29309" s="4" t="s">
        <v>2945</v>
      </c>
      <c r="S29309" s="4" t="s">
        <v>77</v>
      </c>
      <c r="T29309" s="2">
        <v>786125</v>
      </c>
      <c r="U29309" s="2" t="s">
        <v>26</v>
      </c>
      <c r="V29309" s="2" t="b">
        <v>0</v>
      </c>
    </row>
    <row r="29310" spans="1:22" x14ac:dyDescent="0.3">
      <c r="A29310" s="1">
        <v>29309</v>
      </c>
      <c r="B29310" s="2" t="s">
        <v>34700</v>
      </c>
      <c r="C29310" s="2">
        <v>4652868</v>
      </c>
      <c r="D29310" s="2" t="s">
        <v>17</v>
      </c>
      <c r="E29310" s="2">
        <v>23</v>
      </c>
      <c r="F29310" s="2" t="str">
        <f>IF(Table1[[#This Row],[Age]]&gt;=50, "Senior",IF(Table1[[#This Row],[Age]]&gt;=30, "Adult","Teenager"))</f>
        <v>Teenager</v>
      </c>
      <c r="G29310" s="3">
        <v>44626</v>
      </c>
      <c r="H29310" s="3" t="str">
        <f>TEXT(Table1[[#This Row],[Date]],"mmm")</f>
        <v>Mar</v>
      </c>
      <c r="I29310" s="2" t="s">
        <v>18</v>
      </c>
      <c r="J29310" s="2" t="s">
        <v>40</v>
      </c>
      <c r="K29310" s="4" t="s">
        <v>34701</v>
      </c>
      <c r="L29310" s="2" t="s">
        <v>21</v>
      </c>
      <c r="M29310" s="2" t="str">
        <f>PROPER(Table1[[#This Row],[Category]])</f>
        <v>Kurta</v>
      </c>
      <c r="N29310" s="2" t="s">
        <v>42</v>
      </c>
      <c r="O29310" s="2">
        <v>1</v>
      </c>
      <c r="P29310" s="2" t="s">
        <v>23</v>
      </c>
      <c r="Q29310" s="2">
        <v>519</v>
      </c>
      <c r="R29310" s="4" t="s">
        <v>69</v>
      </c>
      <c r="S29310" s="4" t="s">
        <v>70</v>
      </c>
      <c r="T29310" s="2">
        <v>695011</v>
      </c>
      <c r="U29310" s="2" t="s">
        <v>26</v>
      </c>
      <c r="V29310" s="2" t="b">
        <v>0</v>
      </c>
    </row>
    <row r="29311" spans="1:22" x14ac:dyDescent="0.3">
      <c r="A29311" s="1">
        <v>29310</v>
      </c>
      <c r="B29311" s="2" t="s">
        <v>34700</v>
      </c>
      <c r="C29311" s="2">
        <v>4652868</v>
      </c>
      <c r="D29311" s="2" t="s">
        <v>17</v>
      </c>
      <c r="E29311" s="2">
        <v>75</v>
      </c>
      <c r="F29311" s="2" t="str">
        <f>IF(Table1[[#This Row],[Age]]&gt;=50, "Senior",IF(Table1[[#This Row],[Age]]&gt;=30, "Adult","Teenager"))</f>
        <v>Senior</v>
      </c>
      <c r="G29311" s="3">
        <v>44626</v>
      </c>
      <c r="H29311" s="3" t="str">
        <f>TEXT(Table1[[#This Row],[Date]],"mmm")</f>
        <v>Mar</v>
      </c>
      <c r="I29311" s="2" t="s">
        <v>110</v>
      </c>
      <c r="J29311" s="2" t="s">
        <v>40</v>
      </c>
      <c r="K29311" s="4" t="s">
        <v>3297</v>
      </c>
      <c r="L29311" s="2" t="s">
        <v>21</v>
      </c>
      <c r="M29311" s="2" t="str">
        <f>PROPER(Table1[[#This Row],[Category]])</f>
        <v>Kurta</v>
      </c>
      <c r="N29311" s="2" t="s">
        <v>42</v>
      </c>
      <c r="O29311" s="2">
        <v>1</v>
      </c>
      <c r="P29311" s="2" t="s">
        <v>23</v>
      </c>
      <c r="Q29311" s="2">
        <v>301</v>
      </c>
      <c r="R29311" s="4" t="s">
        <v>4752</v>
      </c>
      <c r="S29311" s="4" t="s">
        <v>70</v>
      </c>
      <c r="T29311" s="2">
        <v>686691</v>
      </c>
      <c r="U29311" s="2" t="s">
        <v>26</v>
      </c>
      <c r="V29311" s="2" t="b">
        <v>0</v>
      </c>
    </row>
    <row r="29312" spans="1:22" x14ac:dyDescent="0.3">
      <c r="A29312" s="1">
        <v>29311</v>
      </c>
      <c r="B29312" s="2" t="s">
        <v>34700</v>
      </c>
      <c r="C29312" s="2">
        <v>4652868</v>
      </c>
      <c r="D29312" s="2" t="s">
        <v>17</v>
      </c>
      <c r="E29312" s="2">
        <v>47</v>
      </c>
      <c r="F29312" s="2" t="str">
        <f>IF(Table1[[#This Row],[Age]]&gt;=50, "Senior",IF(Table1[[#This Row],[Age]]&gt;=30, "Adult","Teenager"))</f>
        <v>Adult</v>
      </c>
      <c r="G29312" s="3">
        <v>44626</v>
      </c>
      <c r="H29312" s="3" t="str">
        <f>TEXT(Table1[[#This Row],[Date]],"mmm")</f>
        <v>Mar</v>
      </c>
      <c r="I29312" s="2" t="s">
        <v>18</v>
      </c>
      <c r="J29312" s="2" t="s">
        <v>40</v>
      </c>
      <c r="K29312" s="4" t="s">
        <v>60</v>
      </c>
      <c r="L29312" s="2" t="s">
        <v>21</v>
      </c>
      <c r="M29312" s="2" t="str">
        <f>PROPER(Table1[[#This Row],[Category]])</f>
        <v>Kurta</v>
      </c>
      <c r="N29312" s="2" t="s">
        <v>42</v>
      </c>
      <c r="O29312" s="2">
        <v>1</v>
      </c>
      <c r="P29312" s="2" t="s">
        <v>23</v>
      </c>
      <c r="Q29312" s="2">
        <v>399</v>
      </c>
      <c r="R29312" s="4" t="s">
        <v>3653</v>
      </c>
      <c r="S29312" s="4" t="s">
        <v>44</v>
      </c>
      <c r="T29312" s="2">
        <v>607001</v>
      </c>
      <c r="U29312" s="2" t="s">
        <v>26</v>
      </c>
      <c r="V29312" s="2" t="b">
        <v>0</v>
      </c>
    </row>
    <row r="29313" spans="1:22" x14ac:dyDescent="0.3">
      <c r="A29313" s="1">
        <v>29312</v>
      </c>
      <c r="B29313" s="2" t="s">
        <v>34700</v>
      </c>
      <c r="C29313" s="2">
        <v>4652868</v>
      </c>
      <c r="D29313" s="2" t="s">
        <v>17</v>
      </c>
      <c r="E29313" s="2">
        <v>49</v>
      </c>
      <c r="F29313" s="2" t="str">
        <f>IF(Table1[[#This Row],[Age]]&gt;=50, "Senior",IF(Table1[[#This Row],[Age]]&gt;=30, "Adult","Teenager"))</f>
        <v>Adult</v>
      </c>
      <c r="G29313" s="3">
        <v>44626</v>
      </c>
      <c r="H29313" s="3" t="str">
        <f>TEXT(Table1[[#This Row],[Date]],"mmm")</f>
        <v>Mar</v>
      </c>
      <c r="I29313" s="2" t="s">
        <v>18</v>
      </c>
      <c r="J29313" s="2" t="s">
        <v>85</v>
      </c>
      <c r="K29313" s="4" t="s">
        <v>3205</v>
      </c>
      <c r="L29313" s="2" t="s">
        <v>21</v>
      </c>
      <c r="M29313" s="2" t="str">
        <f>PROPER(Table1[[#This Row],[Category]])</f>
        <v>Kurta</v>
      </c>
      <c r="N29313" s="2" t="s">
        <v>42</v>
      </c>
      <c r="O29313" s="2">
        <v>1</v>
      </c>
      <c r="P29313" s="2" t="s">
        <v>23</v>
      </c>
      <c r="Q29313" s="2">
        <v>518</v>
      </c>
      <c r="R29313" s="4" t="s">
        <v>7353</v>
      </c>
      <c r="S29313" s="4" t="s">
        <v>92</v>
      </c>
      <c r="T29313" s="2">
        <v>768201</v>
      </c>
      <c r="U29313" s="2" t="s">
        <v>26</v>
      </c>
      <c r="V29313" s="2" t="b">
        <v>0</v>
      </c>
    </row>
    <row r="29314" spans="1:22" x14ac:dyDescent="0.3">
      <c r="A29314" s="1">
        <v>29313</v>
      </c>
      <c r="B29314" s="2" t="s">
        <v>34702</v>
      </c>
      <c r="C29314" s="2">
        <v>864028</v>
      </c>
      <c r="D29314" s="2" t="s">
        <v>17</v>
      </c>
      <c r="E29314" s="2">
        <v>22</v>
      </c>
      <c r="F29314" s="2" t="str">
        <f>IF(Table1[[#This Row],[Age]]&gt;=50, "Senior",IF(Table1[[#This Row],[Age]]&gt;=30, "Adult","Teenager"))</f>
        <v>Teenager</v>
      </c>
      <c r="G29314" s="3">
        <v>44626</v>
      </c>
      <c r="H29314" s="3" t="str">
        <f>TEXT(Table1[[#This Row],[Date]],"mmm")</f>
        <v>Mar</v>
      </c>
      <c r="I29314" s="2" t="s">
        <v>225</v>
      </c>
      <c r="J29314" s="2" t="s">
        <v>49</v>
      </c>
      <c r="K29314" s="4" t="s">
        <v>1996</v>
      </c>
      <c r="L29314" s="2" t="s">
        <v>21</v>
      </c>
      <c r="M29314" s="2" t="str">
        <f>PROPER(Table1[[#This Row],[Category]])</f>
        <v>Kurta</v>
      </c>
      <c r="N29314" s="2" t="s">
        <v>31</v>
      </c>
      <c r="O29314" s="2">
        <v>1</v>
      </c>
      <c r="P29314" s="2" t="s">
        <v>23</v>
      </c>
      <c r="Q29314" s="2">
        <v>698</v>
      </c>
      <c r="R29314" s="4" t="s">
        <v>22981</v>
      </c>
      <c r="S29314" s="4" t="s">
        <v>38</v>
      </c>
      <c r="T29314" s="2">
        <v>712248</v>
      </c>
      <c r="U29314" s="2" t="s">
        <v>26</v>
      </c>
      <c r="V29314" s="2" t="b">
        <v>0</v>
      </c>
    </row>
    <row r="29315" spans="1:22" x14ac:dyDescent="0.3">
      <c r="A29315" s="1">
        <v>29314</v>
      </c>
      <c r="B29315" s="2" t="s">
        <v>34703</v>
      </c>
      <c r="C29315" s="2">
        <v>8831744</v>
      </c>
      <c r="D29315" s="2" t="s">
        <v>48</v>
      </c>
      <c r="E29315" s="2">
        <v>33</v>
      </c>
      <c r="F29315" s="2" t="str">
        <f>IF(Table1[[#This Row],[Age]]&gt;=50, "Senior",IF(Table1[[#This Row],[Age]]&gt;=30, "Adult","Teenager"))</f>
        <v>Adult</v>
      </c>
      <c r="G29315" s="3">
        <v>44626</v>
      </c>
      <c r="H29315" s="3" t="str">
        <f>TEXT(Table1[[#This Row],[Date]],"mmm")</f>
        <v>Mar</v>
      </c>
      <c r="I29315" s="2" t="s">
        <v>18</v>
      </c>
      <c r="J29315" s="2" t="s">
        <v>19</v>
      </c>
      <c r="K29315" s="4" t="s">
        <v>7610</v>
      </c>
      <c r="L29315" s="2" t="s">
        <v>30</v>
      </c>
      <c r="M29315" s="2" t="str">
        <f>PROPER(Table1[[#This Row],[Category]])</f>
        <v>Set</v>
      </c>
      <c r="N29315" s="2" t="s">
        <v>36</v>
      </c>
      <c r="O29315" s="2">
        <v>1</v>
      </c>
      <c r="P29315" s="2" t="s">
        <v>23</v>
      </c>
      <c r="Q29315" s="2">
        <v>761</v>
      </c>
      <c r="R29315" s="4" t="s">
        <v>384</v>
      </c>
      <c r="S29315" s="4" t="s">
        <v>44</v>
      </c>
      <c r="T29315" s="2">
        <v>641022</v>
      </c>
      <c r="U29315" s="2" t="s">
        <v>26</v>
      </c>
      <c r="V29315" s="2" t="b">
        <v>0</v>
      </c>
    </row>
    <row r="29316" spans="1:22" x14ac:dyDescent="0.3">
      <c r="A29316" s="1">
        <v>29315</v>
      </c>
      <c r="B29316" s="2" t="s">
        <v>34704</v>
      </c>
      <c r="C29316" s="2">
        <v>6275318</v>
      </c>
      <c r="D29316" s="2" t="s">
        <v>17</v>
      </c>
      <c r="E29316" s="2">
        <v>45</v>
      </c>
      <c r="F29316" s="2" t="str">
        <f>IF(Table1[[#This Row],[Age]]&gt;=50, "Senior",IF(Table1[[#This Row],[Age]]&gt;=30, "Adult","Teenager"))</f>
        <v>Adult</v>
      </c>
      <c r="G29316" s="3">
        <v>44626</v>
      </c>
      <c r="H29316" s="3" t="str">
        <f>TEXT(Table1[[#This Row],[Date]],"mmm")</f>
        <v>Mar</v>
      </c>
      <c r="I29316" s="2" t="s">
        <v>18</v>
      </c>
      <c r="J29316" s="2" t="s">
        <v>40</v>
      </c>
      <c r="K29316" s="4" t="s">
        <v>1803</v>
      </c>
      <c r="L29316" s="2" t="s">
        <v>30</v>
      </c>
      <c r="M29316" s="2" t="str">
        <f>PROPER(Table1[[#This Row],[Category]])</f>
        <v>Set</v>
      </c>
      <c r="N29316" s="2" t="s">
        <v>31</v>
      </c>
      <c r="O29316" s="2">
        <v>2</v>
      </c>
      <c r="P29316" s="2" t="s">
        <v>23</v>
      </c>
      <c r="Q29316" s="2">
        <v>1282</v>
      </c>
      <c r="R29316" s="4" t="s">
        <v>1307</v>
      </c>
      <c r="S29316" s="4" t="s">
        <v>138</v>
      </c>
      <c r="T29316" s="2">
        <v>744101</v>
      </c>
      <c r="U29316" s="2" t="s">
        <v>26</v>
      </c>
      <c r="V29316" s="2" t="b">
        <v>0</v>
      </c>
    </row>
    <row r="29317" spans="1:22" x14ac:dyDescent="0.3">
      <c r="A29317" s="1">
        <v>29316</v>
      </c>
      <c r="B29317" s="2" t="s">
        <v>34705</v>
      </c>
      <c r="C29317" s="2">
        <v>6320198</v>
      </c>
      <c r="D29317" s="2" t="s">
        <v>17</v>
      </c>
      <c r="E29317" s="2">
        <v>29</v>
      </c>
      <c r="F29317" s="2" t="str">
        <f>IF(Table1[[#This Row],[Age]]&gt;=50, "Senior",IF(Table1[[#This Row],[Age]]&gt;=30, "Adult","Teenager"))</f>
        <v>Teenager</v>
      </c>
      <c r="G29317" s="3">
        <v>44626</v>
      </c>
      <c r="H29317" s="3" t="str">
        <f>TEXT(Table1[[#This Row],[Date]],"mmm")</f>
        <v>Mar</v>
      </c>
      <c r="I29317" s="2" t="s">
        <v>18</v>
      </c>
      <c r="J29317" s="2" t="s">
        <v>49</v>
      </c>
      <c r="K29317" s="4" t="s">
        <v>4845</v>
      </c>
      <c r="L29317" s="2" t="s">
        <v>21</v>
      </c>
      <c r="M29317" s="2" t="str">
        <f>PROPER(Table1[[#This Row],[Category]])</f>
        <v>Kurta</v>
      </c>
      <c r="N29317" s="2" t="s">
        <v>36</v>
      </c>
      <c r="O29317" s="2">
        <v>1</v>
      </c>
      <c r="P29317" s="2" t="s">
        <v>23</v>
      </c>
      <c r="Q29317" s="2">
        <v>432</v>
      </c>
      <c r="R29317" s="4" t="s">
        <v>132</v>
      </c>
      <c r="S29317" s="4" t="s">
        <v>44</v>
      </c>
      <c r="T29317" s="2">
        <v>600011</v>
      </c>
      <c r="U29317" s="2" t="s">
        <v>26</v>
      </c>
      <c r="V29317" s="2" t="b">
        <v>0</v>
      </c>
    </row>
    <row r="29318" spans="1:22" x14ac:dyDescent="0.3">
      <c r="A29318" s="1">
        <v>29317</v>
      </c>
      <c r="B29318" s="2" t="s">
        <v>34706</v>
      </c>
      <c r="C29318" s="2">
        <v>9872334</v>
      </c>
      <c r="D29318" s="2" t="s">
        <v>17</v>
      </c>
      <c r="E29318" s="2">
        <v>27</v>
      </c>
      <c r="F29318" s="2" t="str">
        <f>IF(Table1[[#This Row],[Age]]&gt;=50, "Senior",IF(Table1[[#This Row],[Age]]&gt;=30, "Adult","Teenager"))</f>
        <v>Teenager</v>
      </c>
      <c r="G29318" s="3">
        <v>44626</v>
      </c>
      <c r="H29318" s="3" t="str">
        <f>TEXT(Table1[[#This Row],[Date]],"mmm")</f>
        <v>Mar</v>
      </c>
      <c r="I29318" s="2" t="s">
        <v>18</v>
      </c>
      <c r="J29318" s="2" t="s">
        <v>49</v>
      </c>
      <c r="K29318" s="4" t="s">
        <v>18311</v>
      </c>
      <c r="L29318" s="2" t="s">
        <v>21</v>
      </c>
      <c r="M29318" s="2" t="str">
        <f>PROPER(Table1[[#This Row],[Category]])</f>
        <v>Kurta</v>
      </c>
      <c r="N29318" s="2" t="s">
        <v>552</v>
      </c>
      <c r="O29318" s="2">
        <v>1</v>
      </c>
      <c r="P29318" s="2" t="s">
        <v>23</v>
      </c>
      <c r="Q29318" s="2">
        <v>925</v>
      </c>
      <c r="R29318" s="4" t="s">
        <v>355</v>
      </c>
      <c r="S29318" s="4" t="s">
        <v>53</v>
      </c>
      <c r="T29318" s="2">
        <v>401107</v>
      </c>
      <c r="U29318" s="2" t="s">
        <v>26</v>
      </c>
      <c r="V29318" s="2" t="b">
        <v>0</v>
      </c>
    </row>
    <row r="29319" spans="1:22" x14ac:dyDescent="0.3">
      <c r="A29319" s="1">
        <v>29318</v>
      </c>
      <c r="B29319" s="2" t="s">
        <v>34707</v>
      </c>
      <c r="C29319" s="2">
        <v>6437323</v>
      </c>
      <c r="D29319" s="2" t="s">
        <v>48</v>
      </c>
      <c r="E29319" s="2">
        <v>31</v>
      </c>
      <c r="F29319" s="2" t="str">
        <f>IF(Table1[[#This Row],[Age]]&gt;=50, "Senior",IF(Table1[[#This Row],[Age]]&gt;=30, "Adult","Teenager"))</f>
        <v>Adult</v>
      </c>
      <c r="G29319" s="3">
        <v>44626</v>
      </c>
      <c r="H29319" s="3" t="str">
        <f>TEXT(Table1[[#This Row],[Date]],"mmm")</f>
        <v>Mar</v>
      </c>
      <c r="I29319" s="2" t="s">
        <v>18</v>
      </c>
      <c r="J29319" s="2" t="s">
        <v>40</v>
      </c>
      <c r="K29319" s="4" t="s">
        <v>2959</v>
      </c>
      <c r="L29319" s="2" t="s">
        <v>51</v>
      </c>
      <c r="M29319" s="2" t="str">
        <f>PROPER(Table1[[#This Row],[Category]])</f>
        <v>Western Dress</v>
      </c>
      <c r="N29319" s="2" t="s">
        <v>106</v>
      </c>
      <c r="O29319" s="2">
        <v>1</v>
      </c>
      <c r="P29319" s="2" t="s">
        <v>23</v>
      </c>
      <c r="Q29319" s="2">
        <v>614</v>
      </c>
      <c r="R29319" s="4" t="s">
        <v>82</v>
      </c>
      <c r="S29319" s="4" t="s">
        <v>83</v>
      </c>
      <c r="T29319" s="2">
        <v>500089</v>
      </c>
      <c r="U29319" s="2" t="s">
        <v>26</v>
      </c>
      <c r="V29319" s="2" t="b">
        <v>0</v>
      </c>
    </row>
    <row r="29320" spans="1:22" x14ac:dyDescent="0.3">
      <c r="A29320" s="1">
        <v>29319</v>
      </c>
      <c r="B29320" s="2" t="s">
        <v>34708</v>
      </c>
      <c r="C29320" s="2">
        <v>1787603</v>
      </c>
      <c r="D29320" s="2" t="s">
        <v>17</v>
      </c>
      <c r="E29320" s="2">
        <v>32</v>
      </c>
      <c r="F29320" s="2" t="str">
        <f>IF(Table1[[#This Row],[Age]]&gt;=50, "Senior",IF(Table1[[#This Row],[Age]]&gt;=30, "Adult","Teenager"))</f>
        <v>Adult</v>
      </c>
      <c r="G29320" s="3">
        <v>44626</v>
      </c>
      <c r="H29320" s="3" t="str">
        <f>TEXT(Table1[[#This Row],[Date]],"mmm")</f>
        <v>Mar</v>
      </c>
      <c r="I29320" s="2" t="s">
        <v>18</v>
      </c>
      <c r="J29320" s="2" t="s">
        <v>40</v>
      </c>
      <c r="K29320" s="4" t="s">
        <v>10894</v>
      </c>
      <c r="L29320" s="2" t="s">
        <v>30</v>
      </c>
      <c r="M29320" s="2" t="str">
        <f>PROPER(Table1[[#This Row],[Category]])</f>
        <v>Set</v>
      </c>
      <c r="N29320" s="2" t="s">
        <v>31</v>
      </c>
      <c r="O29320" s="2">
        <v>1</v>
      </c>
      <c r="P29320" s="2" t="s">
        <v>23</v>
      </c>
      <c r="Q29320" s="2">
        <v>1094</v>
      </c>
      <c r="R29320" s="4" t="s">
        <v>107</v>
      </c>
      <c r="S29320" s="4" t="s">
        <v>108</v>
      </c>
      <c r="T29320" s="2">
        <v>226023</v>
      </c>
      <c r="U29320" s="2" t="s">
        <v>26</v>
      </c>
      <c r="V29320" s="2" t="b">
        <v>0</v>
      </c>
    </row>
    <row r="29321" spans="1:22" x14ac:dyDescent="0.3">
      <c r="A29321" s="1">
        <v>29320</v>
      </c>
      <c r="B29321" s="2" t="s">
        <v>34709</v>
      </c>
      <c r="C29321" s="2">
        <v>9677130</v>
      </c>
      <c r="D29321" s="2" t="s">
        <v>17</v>
      </c>
      <c r="E29321" s="2">
        <v>28</v>
      </c>
      <c r="F29321" s="2" t="str">
        <f>IF(Table1[[#This Row],[Age]]&gt;=50, "Senior",IF(Table1[[#This Row],[Age]]&gt;=30, "Adult","Teenager"))</f>
        <v>Teenager</v>
      </c>
      <c r="G29321" s="3">
        <v>44626</v>
      </c>
      <c r="H29321" s="3" t="str">
        <f>TEXT(Table1[[#This Row],[Date]],"mmm")</f>
        <v>Mar</v>
      </c>
      <c r="I29321" s="2" t="s">
        <v>18</v>
      </c>
      <c r="J29321" s="2" t="s">
        <v>40</v>
      </c>
      <c r="K29321" s="4" t="s">
        <v>8474</v>
      </c>
      <c r="L29321" s="2" t="s">
        <v>30</v>
      </c>
      <c r="M29321" s="2" t="str">
        <f>PROPER(Table1[[#This Row],[Category]])</f>
        <v>Set</v>
      </c>
      <c r="N29321" s="2" t="s">
        <v>63</v>
      </c>
      <c r="O29321" s="2">
        <v>1</v>
      </c>
      <c r="P29321" s="2" t="s">
        <v>23</v>
      </c>
      <c r="Q29321" s="2">
        <v>758</v>
      </c>
      <c r="R29321" s="4" t="s">
        <v>1311</v>
      </c>
      <c r="S29321" s="4" t="s">
        <v>33</v>
      </c>
      <c r="T29321" s="2">
        <v>121010</v>
      </c>
      <c r="U29321" s="2" t="s">
        <v>26</v>
      </c>
      <c r="V29321" s="2" t="b">
        <v>0</v>
      </c>
    </row>
    <row r="29322" spans="1:22" x14ac:dyDescent="0.3">
      <c r="A29322" s="1">
        <v>29321</v>
      </c>
      <c r="B29322" s="2" t="s">
        <v>34710</v>
      </c>
      <c r="C29322" s="2">
        <v>9224043</v>
      </c>
      <c r="D29322" s="2" t="s">
        <v>17</v>
      </c>
      <c r="E29322" s="2">
        <v>28</v>
      </c>
      <c r="F29322" s="2" t="str">
        <f>IF(Table1[[#This Row],[Age]]&gt;=50, "Senior",IF(Table1[[#This Row],[Age]]&gt;=30, "Adult","Teenager"))</f>
        <v>Teenager</v>
      </c>
      <c r="G29322" s="3">
        <v>44626</v>
      </c>
      <c r="H29322" s="3" t="str">
        <f>TEXT(Table1[[#This Row],[Date]],"mmm")</f>
        <v>Mar</v>
      </c>
      <c r="I29322" s="2" t="s">
        <v>18</v>
      </c>
      <c r="J29322" s="2" t="s">
        <v>49</v>
      </c>
      <c r="K29322" s="4" t="s">
        <v>8452</v>
      </c>
      <c r="L29322" s="2" t="s">
        <v>21</v>
      </c>
      <c r="M29322" s="2" t="str">
        <f>PROPER(Table1[[#This Row],[Category]])</f>
        <v>Kurta</v>
      </c>
      <c r="N29322" s="2" t="s">
        <v>95</v>
      </c>
      <c r="O29322" s="2">
        <v>1</v>
      </c>
      <c r="P29322" s="2" t="s">
        <v>23</v>
      </c>
      <c r="Q29322" s="2">
        <v>432</v>
      </c>
      <c r="R29322" s="4" t="s">
        <v>56</v>
      </c>
      <c r="S29322" s="4" t="s">
        <v>57</v>
      </c>
      <c r="T29322" s="2">
        <v>560037</v>
      </c>
      <c r="U29322" s="2" t="s">
        <v>26</v>
      </c>
      <c r="V29322" s="2" t="b">
        <v>0</v>
      </c>
    </row>
    <row r="29323" spans="1:22" x14ac:dyDescent="0.3">
      <c r="A29323" s="1">
        <v>29322</v>
      </c>
      <c r="B29323" s="2" t="s">
        <v>34710</v>
      </c>
      <c r="C29323" s="2">
        <v>9224043</v>
      </c>
      <c r="D29323" s="2" t="s">
        <v>17</v>
      </c>
      <c r="E29323" s="2">
        <v>25</v>
      </c>
      <c r="F29323" s="2" t="str">
        <f>IF(Table1[[#This Row],[Age]]&gt;=50, "Senior",IF(Table1[[#This Row],[Age]]&gt;=30, "Adult","Teenager"))</f>
        <v>Teenager</v>
      </c>
      <c r="G29323" s="3">
        <v>44626</v>
      </c>
      <c r="H29323" s="3" t="str">
        <f>TEXT(Table1[[#This Row],[Date]],"mmm")</f>
        <v>Mar</v>
      </c>
      <c r="I29323" s="2" t="s">
        <v>18</v>
      </c>
      <c r="J29323" s="2" t="s">
        <v>49</v>
      </c>
      <c r="K29323" s="4" t="s">
        <v>9764</v>
      </c>
      <c r="L29323" s="2" t="s">
        <v>21</v>
      </c>
      <c r="M29323" s="2" t="str">
        <f>PROPER(Table1[[#This Row],[Category]])</f>
        <v>Kurta</v>
      </c>
      <c r="N29323" s="2" t="s">
        <v>106</v>
      </c>
      <c r="O29323" s="2">
        <v>1</v>
      </c>
      <c r="P29323" s="2" t="s">
        <v>23</v>
      </c>
      <c r="Q29323" s="2">
        <v>416</v>
      </c>
      <c r="R29323" s="4" t="s">
        <v>32</v>
      </c>
      <c r="S29323" s="4" t="s">
        <v>33</v>
      </c>
      <c r="T29323" s="2">
        <v>122003</v>
      </c>
      <c r="U29323" s="2" t="s">
        <v>26</v>
      </c>
      <c r="V29323" s="2" t="b">
        <v>0</v>
      </c>
    </row>
    <row r="29324" spans="1:22" x14ac:dyDescent="0.3">
      <c r="A29324" s="1">
        <v>29323</v>
      </c>
      <c r="B29324" s="2" t="s">
        <v>34711</v>
      </c>
      <c r="C29324" s="2">
        <v>3132144</v>
      </c>
      <c r="D29324" s="2" t="s">
        <v>48</v>
      </c>
      <c r="E29324" s="2">
        <v>62</v>
      </c>
      <c r="F29324" s="2" t="str">
        <f>IF(Table1[[#This Row],[Age]]&gt;=50, "Senior",IF(Table1[[#This Row],[Age]]&gt;=30, "Adult","Teenager"))</f>
        <v>Senior</v>
      </c>
      <c r="G29324" s="3">
        <v>44626</v>
      </c>
      <c r="H29324" s="3" t="str">
        <f>TEXT(Table1[[#This Row],[Date]],"mmm")</f>
        <v>Mar</v>
      </c>
      <c r="I29324" s="2" t="s">
        <v>18</v>
      </c>
      <c r="J29324" s="2" t="s">
        <v>85</v>
      </c>
      <c r="K29324" s="4" t="s">
        <v>2715</v>
      </c>
      <c r="L29324" s="2" t="s">
        <v>51</v>
      </c>
      <c r="M29324" s="2" t="str">
        <f>PROPER(Table1[[#This Row],[Category]])</f>
        <v>Western Dress</v>
      </c>
      <c r="N29324" s="2" t="s">
        <v>31</v>
      </c>
      <c r="O29324" s="2">
        <v>1</v>
      </c>
      <c r="P29324" s="2" t="s">
        <v>23</v>
      </c>
      <c r="Q29324" s="2">
        <v>735</v>
      </c>
      <c r="R29324" s="4" t="s">
        <v>1908</v>
      </c>
      <c r="S29324" s="4" t="s">
        <v>919</v>
      </c>
      <c r="T29324" s="2">
        <v>492099</v>
      </c>
      <c r="U29324" s="2" t="s">
        <v>26</v>
      </c>
      <c r="V29324" s="2" t="b">
        <v>0</v>
      </c>
    </row>
    <row r="29325" spans="1:22" x14ac:dyDescent="0.3">
      <c r="A29325" s="1">
        <v>29324</v>
      </c>
      <c r="B29325" s="2" t="s">
        <v>34712</v>
      </c>
      <c r="C29325" s="2">
        <v>2572198</v>
      </c>
      <c r="D29325" s="2" t="s">
        <v>17</v>
      </c>
      <c r="E29325" s="2">
        <v>18</v>
      </c>
      <c r="F29325" s="2" t="str">
        <f>IF(Table1[[#This Row],[Age]]&gt;=50, "Senior",IF(Table1[[#This Row],[Age]]&gt;=30, "Adult","Teenager"))</f>
        <v>Teenager</v>
      </c>
      <c r="G29325" s="3">
        <v>44626</v>
      </c>
      <c r="H29325" s="3" t="str">
        <f>TEXT(Table1[[#This Row],[Date]],"mmm")</f>
        <v>Mar</v>
      </c>
      <c r="I29325" s="2" t="s">
        <v>18</v>
      </c>
      <c r="J29325" s="2" t="s">
        <v>40</v>
      </c>
      <c r="K29325" s="4" t="s">
        <v>2220</v>
      </c>
      <c r="L29325" s="2" t="s">
        <v>21</v>
      </c>
      <c r="M29325" s="2" t="str">
        <f>PROPER(Table1[[#This Row],[Category]])</f>
        <v>Kurta</v>
      </c>
      <c r="N29325" s="2" t="s">
        <v>42</v>
      </c>
      <c r="O29325" s="2">
        <v>1</v>
      </c>
      <c r="P29325" s="2" t="s">
        <v>23</v>
      </c>
      <c r="Q29325" s="2">
        <v>491</v>
      </c>
      <c r="R29325" s="4" t="s">
        <v>1020</v>
      </c>
      <c r="S29325" s="4" t="s">
        <v>53</v>
      </c>
      <c r="T29325" s="2">
        <v>444604</v>
      </c>
      <c r="U29325" s="2" t="s">
        <v>26</v>
      </c>
      <c r="V29325" s="2" t="b">
        <v>0</v>
      </c>
    </row>
    <row r="29326" spans="1:22" x14ac:dyDescent="0.3">
      <c r="A29326" s="1">
        <v>29325</v>
      </c>
      <c r="B29326" s="2" t="s">
        <v>34713</v>
      </c>
      <c r="C29326" s="2">
        <v>1000437</v>
      </c>
      <c r="D29326" s="2" t="s">
        <v>17</v>
      </c>
      <c r="E29326" s="2">
        <v>46</v>
      </c>
      <c r="F29326" s="2" t="str">
        <f>IF(Table1[[#This Row],[Age]]&gt;=50, "Senior",IF(Table1[[#This Row],[Age]]&gt;=30, "Adult","Teenager"))</f>
        <v>Adult</v>
      </c>
      <c r="G29326" s="3">
        <v>44626</v>
      </c>
      <c r="H29326" s="3" t="str">
        <f>TEXT(Table1[[#This Row],[Date]],"mmm")</f>
        <v>Mar</v>
      </c>
      <c r="I29326" s="2" t="s">
        <v>18</v>
      </c>
      <c r="J29326" s="2" t="s">
        <v>49</v>
      </c>
      <c r="K29326" s="4" t="s">
        <v>16361</v>
      </c>
      <c r="L29326" s="2" t="s">
        <v>30</v>
      </c>
      <c r="M29326" s="2" t="str">
        <f>PROPER(Table1[[#This Row],[Category]])</f>
        <v>Set</v>
      </c>
      <c r="N29326" s="2" t="s">
        <v>552</v>
      </c>
      <c r="O29326" s="2">
        <v>1</v>
      </c>
      <c r="P29326" s="2" t="s">
        <v>23</v>
      </c>
      <c r="Q29326" s="2">
        <v>871</v>
      </c>
      <c r="R29326" s="4" t="s">
        <v>107</v>
      </c>
      <c r="S29326" s="4" t="s">
        <v>108</v>
      </c>
      <c r="T29326" s="2">
        <v>226023</v>
      </c>
      <c r="U29326" s="2" t="s">
        <v>26</v>
      </c>
      <c r="V29326" s="2" t="b">
        <v>0</v>
      </c>
    </row>
    <row r="29327" spans="1:22" x14ac:dyDescent="0.3">
      <c r="A29327" s="1">
        <v>29326</v>
      </c>
      <c r="B29327" s="2" t="s">
        <v>34714</v>
      </c>
      <c r="C29327" s="2">
        <v>9396469</v>
      </c>
      <c r="D29327" s="2" t="s">
        <v>48</v>
      </c>
      <c r="E29327" s="2">
        <v>23</v>
      </c>
      <c r="F29327" s="2" t="str">
        <f>IF(Table1[[#This Row],[Age]]&gt;=50, "Senior",IF(Table1[[#This Row],[Age]]&gt;=30, "Adult","Teenager"))</f>
        <v>Teenager</v>
      </c>
      <c r="G29327" s="3">
        <v>44626</v>
      </c>
      <c r="H29327" s="3" t="str">
        <f>TEXT(Table1[[#This Row],[Date]],"mmm")</f>
        <v>Mar</v>
      </c>
      <c r="I29327" s="2" t="s">
        <v>18</v>
      </c>
      <c r="J29327" s="2" t="s">
        <v>40</v>
      </c>
      <c r="K29327" s="4" t="s">
        <v>10447</v>
      </c>
      <c r="L29327" s="2" t="s">
        <v>30</v>
      </c>
      <c r="M29327" s="2" t="str">
        <f>PROPER(Table1[[#This Row],[Category]])</f>
        <v>Set</v>
      </c>
      <c r="N29327" s="2" t="s">
        <v>95</v>
      </c>
      <c r="O29327" s="2">
        <v>1</v>
      </c>
      <c r="P29327" s="2" t="s">
        <v>23</v>
      </c>
      <c r="Q29327" s="2">
        <v>560</v>
      </c>
      <c r="R29327" s="4" t="s">
        <v>82</v>
      </c>
      <c r="S29327" s="4" t="s">
        <v>83</v>
      </c>
      <c r="T29327" s="2">
        <v>500049</v>
      </c>
      <c r="U29327" s="2" t="s">
        <v>26</v>
      </c>
      <c r="V29327" s="2" t="b">
        <v>0</v>
      </c>
    </row>
    <row r="29328" spans="1:22" x14ac:dyDescent="0.3">
      <c r="A29328" s="1">
        <v>29327</v>
      </c>
      <c r="B29328" s="2" t="s">
        <v>34715</v>
      </c>
      <c r="C29328" s="2">
        <v>5274069</v>
      </c>
      <c r="D29328" s="2" t="s">
        <v>17</v>
      </c>
      <c r="E29328" s="2">
        <v>42</v>
      </c>
      <c r="F29328" s="2" t="str">
        <f>IF(Table1[[#This Row],[Age]]&gt;=50, "Senior",IF(Table1[[#This Row],[Age]]&gt;=30, "Adult","Teenager"))</f>
        <v>Adult</v>
      </c>
      <c r="G29328" s="3">
        <v>44626</v>
      </c>
      <c r="H29328" s="3" t="str">
        <f>TEXT(Table1[[#This Row],[Date]],"mmm")</f>
        <v>Mar</v>
      </c>
      <c r="I29328" s="2" t="s">
        <v>18</v>
      </c>
      <c r="J29328" s="2" t="s">
        <v>19</v>
      </c>
      <c r="K29328" s="4" t="s">
        <v>13460</v>
      </c>
      <c r="L29328" s="2" t="s">
        <v>21</v>
      </c>
      <c r="M29328" s="2" t="str">
        <f>PROPER(Table1[[#This Row],[Category]])</f>
        <v>Kurta</v>
      </c>
      <c r="N29328" s="2" t="s">
        <v>95</v>
      </c>
      <c r="O29328" s="2">
        <v>1</v>
      </c>
      <c r="P29328" s="2" t="s">
        <v>23</v>
      </c>
      <c r="Q29328" s="2">
        <v>353</v>
      </c>
      <c r="R29328" s="4" t="s">
        <v>27622</v>
      </c>
      <c r="S29328" s="4" t="s">
        <v>44</v>
      </c>
      <c r="T29328" s="2">
        <v>601301</v>
      </c>
      <c r="U29328" s="2" t="s">
        <v>26</v>
      </c>
      <c r="V29328" s="2" t="b">
        <v>0</v>
      </c>
    </row>
    <row r="29329" spans="1:22" x14ac:dyDescent="0.3">
      <c r="A29329" s="1">
        <v>29328</v>
      </c>
      <c r="B29329" s="2" t="s">
        <v>34716</v>
      </c>
      <c r="C29329" s="2">
        <v>6765786</v>
      </c>
      <c r="D29329" s="2" t="s">
        <v>17</v>
      </c>
      <c r="E29329" s="2">
        <v>29</v>
      </c>
      <c r="F29329" s="2" t="str">
        <f>IF(Table1[[#This Row],[Age]]&gt;=50, "Senior",IF(Table1[[#This Row],[Age]]&gt;=30, "Adult","Teenager"))</f>
        <v>Teenager</v>
      </c>
      <c r="G29329" s="3">
        <v>44626</v>
      </c>
      <c r="H29329" s="3" t="str">
        <f>TEXT(Table1[[#This Row],[Date]],"mmm")</f>
        <v>Mar</v>
      </c>
      <c r="I29329" s="2" t="s">
        <v>18</v>
      </c>
      <c r="J29329" s="2" t="s">
        <v>40</v>
      </c>
      <c r="K29329" s="4" t="s">
        <v>618</v>
      </c>
      <c r="L29329" s="2" t="s">
        <v>206</v>
      </c>
      <c r="M29329" s="2" t="str">
        <f>PROPER(Table1[[#This Row],[Category]])</f>
        <v>Saree</v>
      </c>
      <c r="N29329" s="2" t="s">
        <v>207</v>
      </c>
      <c r="O29329" s="2">
        <v>1</v>
      </c>
      <c r="P29329" s="2" t="s">
        <v>23</v>
      </c>
      <c r="Q29329" s="2">
        <v>548</v>
      </c>
      <c r="R29329" s="4" t="s">
        <v>166</v>
      </c>
      <c r="S29329" s="4" t="s">
        <v>53</v>
      </c>
      <c r="T29329" s="2">
        <v>411062</v>
      </c>
      <c r="U29329" s="2" t="s">
        <v>26</v>
      </c>
      <c r="V29329" s="2" t="b">
        <v>0</v>
      </c>
    </row>
    <row r="29330" spans="1:22" x14ac:dyDescent="0.3">
      <c r="A29330" s="1">
        <v>29329</v>
      </c>
      <c r="B29330" s="2" t="s">
        <v>34717</v>
      </c>
      <c r="C29330" s="2">
        <v>9343195</v>
      </c>
      <c r="D29330" s="2" t="s">
        <v>17</v>
      </c>
      <c r="E29330" s="2">
        <v>27</v>
      </c>
      <c r="F29330" s="2" t="str">
        <f>IF(Table1[[#This Row],[Age]]&gt;=50, "Senior",IF(Table1[[#This Row],[Age]]&gt;=30, "Adult","Teenager"))</f>
        <v>Teenager</v>
      </c>
      <c r="G29330" s="3">
        <v>44626</v>
      </c>
      <c r="H29330" s="3" t="str">
        <f>TEXT(Table1[[#This Row],[Date]],"mmm")</f>
        <v>Mar</v>
      </c>
      <c r="I29330" s="2" t="s">
        <v>18</v>
      </c>
      <c r="J29330" s="2" t="s">
        <v>40</v>
      </c>
      <c r="K29330" s="4" t="s">
        <v>7687</v>
      </c>
      <c r="L29330" s="2" t="s">
        <v>72</v>
      </c>
      <c r="M29330" s="2" t="str">
        <f>PROPER(Table1[[#This Row],[Category]])</f>
        <v>Top</v>
      </c>
      <c r="N29330" s="2" t="s">
        <v>42</v>
      </c>
      <c r="O29330" s="2">
        <v>1</v>
      </c>
      <c r="P29330" s="2" t="s">
        <v>23</v>
      </c>
      <c r="Q29330" s="2">
        <v>518</v>
      </c>
      <c r="R29330" s="4" t="s">
        <v>87</v>
      </c>
      <c r="S29330" s="4" t="s">
        <v>88</v>
      </c>
      <c r="T29330" s="2">
        <v>110002</v>
      </c>
      <c r="U29330" s="2" t="s">
        <v>26</v>
      </c>
      <c r="V29330" s="2" t="b">
        <v>0</v>
      </c>
    </row>
    <row r="29331" spans="1:22" x14ac:dyDescent="0.3">
      <c r="A29331" s="1">
        <v>29330</v>
      </c>
      <c r="B29331" s="2" t="s">
        <v>34718</v>
      </c>
      <c r="C29331" s="2">
        <v>7837050</v>
      </c>
      <c r="D29331" s="2" t="s">
        <v>17</v>
      </c>
      <c r="E29331" s="2">
        <v>20</v>
      </c>
      <c r="F29331" s="2" t="str">
        <f>IF(Table1[[#This Row],[Age]]&gt;=50, "Senior",IF(Table1[[#This Row],[Age]]&gt;=30, "Adult","Teenager"))</f>
        <v>Teenager</v>
      </c>
      <c r="G29331" s="3">
        <v>44626</v>
      </c>
      <c r="H29331" s="3" t="str">
        <f>TEXT(Table1[[#This Row],[Date]],"mmm")</f>
        <v>Mar</v>
      </c>
      <c r="I29331" s="2" t="s">
        <v>18</v>
      </c>
      <c r="J29331" s="2" t="s">
        <v>54</v>
      </c>
      <c r="K29331" s="4" t="s">
        <v>21759</v>
      </c>
      <c r="L29331" s="2" t="s">
        <v>21</v>
      </c>
      <c r="M29331" s="2" t="str">
        <f>PROPER(Table1[[#This Row],[Category]])</f>
        <v>Kurta</v>
      </c>
      <c r="N29331" s="2" t="s">
        <v>63</v>
      </c>
      <c r="O29331" s="2">
        <v>1</v>
      </c>
      <c r="P29331" s="2" t="s">
        <v>23</v>
      </c>
      <c r="Q29331" s="2">
        <v>729</v>
      </c>
      <c r="R29331" s="4" t="s">
        <v>56</v>
      </c>
      <c r="S29331" s="4" t="s">
        <v>57</v>
      </c>
      <c r="T29331" s="2">
        <v>560043</v>
      </c>
      <c r="U29331" s="2" t="s">
        <v>26</v>
      </c>
      <c r="V29331" s="2" t="b">
        <v>0</v>
      </c>
    </row>
    <row r="29332" spans="1:22" x14ac:dyDescent="0.3">
      <c r="A29332" s="1">
        <v>29331</v>
      </c>
      <c r="B29332" s="2" t="s">
        <v>34719</v>
      </c>
      <c r="C29332" s="2">
        <v>32939</v>
      </c>
      <c r="D29332" s="2" t="s">
        <v>48</v>
      </c>
      <c r="E29332" s="2">
        <v>47</v>
      </c>
      <c r="F29332" s="2" t="str">
        <f>IF(Table1[[#This Row],[Age]]&gt;=50, "Senior",IF(Table1[[#This Row],[Age]]&gt;=30, "Adult","Teenager"))</f>
        <v>Adult</v>
      </c>
      <c r="G29332" s="3">
        <v>44626</v>
      </c>
      <c r="H29332" s="3" t="str">
        <f>TEXT(Table1[[#This Row],[Date]],"mmm")</f>
        <v>Mar</v>
      </c>
      <c r="I29332" s="2" t="s">
        <v>18</v>
      </c>
      <c r="J29332" s="2" t="s">
        <v>49</v>
      </c>
      <c r="K29332" s="4" t="s">
        <v>28245</v>
      </c>
      <c r="L29332" s="2" t="s">
        <v>51</v>
      </c>
      <c r="M29332" s="2" t="str">
        <f>PROPER(Table1[[#This Row],[Category]])</f>
        <v>Western Dress</v>
      </c>
      <c r="N29332" s="2" t="s">
        <v>36</v>
      </c>
      <c r="O29332" s="2">
        <v>1</v>
      </c>
      <c r="P29332" s="2" t="s">
        <v>23</v>
      </c>
      <c r="Q29332" s="2">
        <v>791</v>
      </c>
      <c r="R29332" s="4" t="s">
        <v>1885</v>
      </c>
      <c r="S29332" s="4" t="s">
        <v>38</v>
      </c>
      <c r="T29332" s="2">
        <v>700097</v>
      </c>
      <c r="U29332" s="2" t="s">
        <v>26</v>
      </c>
      <c r="V29332" s="2" t="b">
        <v>0</v>
      </c>
    </row>
    <row r="29333" spans="1:22" x14ac:dyDescent="0.3">
      <c r="A29333" s="1">
        <v>29332</v>
      </c>
      <c r="B29333" s="2" t="s">
        <v>34720</v>
      </c>
      <c r="C29333" s="2">
        <v>5366743</v>
      </c>
      <c r="D29333" s="2" t="s">
        <v>17</v>
      </c>
      <c r="E29333" s="2">
        <v>22</v>
      </c>
      <c r="F29333" s="2" t="str">
        <f>IF(Table1[[#This Row],[Age]]&gt;=50, "Senior",IF(Table1[[#This Row],[Age]]&gt;=30, "Adult","Teenager"))</f>
        <v>Teenager</v>
      </c>
      <c r="G29333" s="3">
        <v>44626</v>
      </c>
      <c r="H29333" s="3" t="str">
        <f>TEXT(Table1[[#This Row],[Date]],"mmm")</f>
        <v>Mar</v>
      </c>
      <c r="I29333" s="2" t="s">
        <v>18</v>
      </c>
      <c r="J29333" s="2" t="s">
        <v>85</v>
      </c>
      <c r="K29333" s="4" t="s">
        <v>6328</v>
      </c>
      <c r="L29333" s="2" t="s">
        <v>21</v>
      </c>
      <c r="M29333" s="2" t="str">
        <f>PROPER(Table1[[#This Row],[Category]])</f>
        <v>Kurta</v>
      </c>
      <c r="N29333" s="2" t="s">
        <v>63</v>
      </c>
      <c r="O29333" s="2">
        <v>1</v>
      </c>
      <c r="P29333" s="2" t="s">
        <v>23</v>
      </c>
      <c r="Q29333" s="2">
        <v>471</v>
      </c>
      <c r="R29333" s="4" t="s">
        <v>3351</v>
      </c>
      <c r="S29333" s="4" t="s">
        <v>70</v>
      </c>
      <c r="T29333" s="2">
        <v>683513</v>
      </c>
      <c r="U29333" s="2" t="s">
        <v>26</v>
      </c>
      <c r="V29333" s="2" t="b">
        <v>0</v>
      </c>
    </row>
    <row r="29334" spans="1:22" x14ac:dyDescent="0.3">
      <c r="A29334" s="1">
        <v>29333</v>
      </c>
      <c r="B29334" s="2" t="s">
        <v>34721</v>
      </c>
      <c r="C29334" s="2">
        <v>7777241</v>
      </c>
      <c r="D29334" s="2" t="s">
        <v>17</v>
      </c>
      <c r="E29334" s="2">
        <v>24</v>
      </c>
      <c r="F29334" s="2" t="str">
        <f>IF(Table1[[#This Row],[Age]]&gt;=50, "Senior",IF(Table1[[#This Row],[Age]]&gt;=30, "Adult","Teenager"))</f>
        <v>Teenager</v>
      </c>
      <c r="G29334" s="3">
        <v>44626</v>
      </c>
      <c r="H29334" s="3" t="str">
        <f>TEXT(Table1[[#This Row],[Date]],"mmm")</f>
        <v>Mar</v>
      </c>
      <c r="I29334" s="2" t="s">
        <v>18</v>
      </c>
      <c r="J29334" s="2" t="s">
        <v>49</v>
      </c>
      <c r="K29334" s="4" t="s">
        <v>21431</v>
      </c>
      <c r="L29334" s="2" t="s">
        <v>72</v>
      </c>
      <c r="M29334" s="2" t="str">
        <f>PROPER(Table1[[#This Row],[Category]])</f>
        <v>Top</v>
      </c>
      <c r="N29334" s="2" t="s">
        <v>31</v>
      </c>
      <c r="O29334" s="2">
        <v>1</v>
      </c>
      <c r="P29334" s="2" t="s">
        <v>23</v>
      </c>
      <c r="Q29334" s="2">
        <v>563</v>
      </c>
      <c r="R29334" s="4" t="s">
        <v>274</v>
      </c>
      <c r="S29334" s="4" t="s">
        <v>108</v>
      </c>
      <c r="T29334" s="2">
        <v>201301</v>
      </c>
      <c r="U29334" s="2" t="s">
        <v>26</v>
      </c>
      <c r="V29334" s="2" t="b">
        <v>0</v>
      </c>
    </row>
    <row r="29335" spans="1:22" x14ac:dyDescent="0.3">
      <c r="A29335" s="1">
        <v>29334</v>
      </c>
      <c r="B29335" s="2" t="s">
        <v>34722</v>
      </c>
      <c r="C29335" s="2">
        <v>1006635</v>
      </c>
      <c r="D29335" s="2" t="s">
        <v>48</v>
      </c>
      <c r="E29335" s="2">
        <v>72</v>
      </c>
      <c r="F29335" s="2" t="str">
        <f>IF(Table1[[#This Row],[Age]]&gt;=50, "Senior",IF(Table1[[#This Row],[Age]]&gt;=30, "Adult","Teenager"))</f>
        <v>Senior</v>
      </c>
      <c r="G29335" s="3">
        <v>44626</v>
      </c>
      <c r="H29335" s="3" t="str">
        <f>TEXT(Table1[[#This Row],[Date]],"mmm")</f>
        <v>Mar</v>
      </c>
      <c r="I29335" s="2" t="s">
        <v>18</v>
      </c>
      <c r="J29335" s="2" t="s">
        <v>40</v>
      </c>
      <c r="K29335" s="4" t="s">
        <v>10150</v>
      </c>
      <c r="L29335" s="2" t="s">
        <v>30</v>
      </c>
      <c r="M29335" s="2" t="str">
        <f>PROPER(Table1[[#This Row],[Category]])</f>
        <v>Set</v>
      </c>
      <c r="N29335" s="2" t="s">
        <v>63</v>
      </c>
      <c r="O29335" s="2">
        <v>1</v>
      </c>
      <c r="P29335" s="2" t="s">
        <v>23</v>
      </c>
      <c r="Q29335" s="2">
        <v>968</v>
      </c>
      <c r="R29335" s="4" t="s">
        <v>166</v>
      </c>
      <c r="S29335" s="4" t="s">
        <v>53</v>
      </c>
      <c r="T29335" s="2">
        <v>411021</v>
      </c>
      <c r="U29335" s="2" t="s">
        <v>26</v>
      </c>
      <c r="V29335" s="2" t="b">
        <v>0</v>
      </c>
    </row>
    <row r="29336" spans="1:22" x14ac:dyDescent="0.3">
      <c r="A29336" s="1">
        <v>29335</v>
      </c>
      <c r="B29336" s="2" t="s">
        <v>34723</v>
      </c>
      <c r="C29336" s="2">
        <v>3048829</v>
      </c>
      <c r="D29336" s="2" t="s">
        <v>48</v>
      </c>
      <c r="E29336" s="2">
        <v>20</v>
      </c>
      <c r="F29336" s="2" t="str">
        <f>IF(Table1[[#This Row],[Age]]&gt;=50, "Senior",IF(Table1[[#This Row],[Age]]&gt;=30, "Adult","Teenager"))</f>
        <v>Teenager</v>
      </c>
      <c r="G29336" s="3">
        <v>44626</v>
      </c>
      <c r="H29336" s="3" t="str">
        <f>TEXT(Table1[[#This Row],[Date]],"mmm")</f>
        <v>Mar</v>
      </c>
      <c r="I29336" s="2" t="s">
        <v>18</v>
      </c>
      <c r="J29336" s="2" t="s">
        <v>85</v>
      </c>
      <c r="K29336" s="4" t="s">
        <v>10600</v>
      </c>
      <c r="L29336" s="2" t="s">
        <v>51</v>
      </c>
      <c r="M29336" s="2" t="str">
        <f>PROPER(Table1[[#This Row],[Category]])</f>
        <v>Western Dress</v>
      </c>
      <c r="N29336" s="2" t="s">
        <v>31</v>
      </c>
      <c r="O29336" s="2">
        <v>1</v>
      </c>
      <c r="P29336" s="2" t="s">
        <v>23</v>
      </c>
      <c r="Q29336" s="2">
        <v>699</v>
      </c>
      <c r="R29336" s="4" t="s">
        <v>355</v>
      </c>
      <c r="S29336" s="4" t="s">
        <v>53</v>
      </c>
      <c r="T29336" s="2">
        <v>400705</v>
      </c>
      <c r="U29336" s="2" t="s">
        <v>26</v>
      </c>
      <c r="V29336" s="2" t="b">
        <v>0</v>
      </c>
    </row>
    <row r="29337" spans="1:22" x14ac:dyDescent="0.3">
      <c r="A29337" s="1">
        <v>29336</v>
      </c>
      <c r="B29337" s="2" t="s">
        <v>34724</v>
      </c>
      <c r="C29337" s="2">
        <v>5928759</v>
      </c>
      <c r="D29337" s="2" t="s">
        <v>17</v>
      </c>
      <c r="E29337" s="2">
        <v>21</v>
      </c>
      <c r="F29337" s="2" t="str">
        <f>IF(Table1[[#This Row],[Age]]&gt;=50, "Senior",IF(Table1[[#This Row],[Age]]&gt;=30, "Adult","Teenager"))</f>
        <v>Teenager</v>
      </c>
      <c r="G29337" s="3">
        <v>44626</v>
      </c>
      <c r="H29337" s="3" t="str">
        <f>TEXT(Table1[[#This Row],[Date]],"mmm")</f>
        <v>Mar</v>
      </c>
      <c r="I29337" s="2" t="s">
        <v>18</v>
      </c>
      <c r="J29337" s="2" t="s">
        <v>40</v>
      </c>
      <c r="K29337" s="4" t="s">
        <v>299</v>
      </c>
      <c r="L29337" s="2" t="s">
        <v>206</v>
      </c>
      <c r="M29337" s="2" t="str">
        <f>PROPER(Table1[[#This Row],[Category]])</f>
        <v>Saree</v>
      </c>
      <c r="N29337" s="2" t="s">
        <v>207</v>
      </c>
      <c r="O29337" s="2">
        <v>1</v>
      </c>
      <c r="P29337" s="2" t="s">
        <v>23</v>
      </c>
      <c r="Q29337" s="2">
        <v>1033</v>
      </c>
      <c r="R29337" s="4" t="s">
        <v>34011</v>
      </c>
      <c r="S29337" s="4" t="s">
        <v>108</v>
      </c>
      <c r="T29337" s="2">
        <v>211019</v>
      </c>
      <c r="U29337" s="2" t="s">
        <v>26</v>
      </c>
      <c r="V29337" s="2" t="b">
        <v>0</v>
      </c>
    </row>
    <row r="29338" spans="1:22" x14ac:dyDescent="0.3">
      <c r="A29338" s="1">
        <v>29337</v>
      </c>
      <c r="B29338" s="2" t="s">
        <v>34725</v>
      </c>
      <c r="C29338" s="2">
        <v>9530941</v>
      </c>
      <c r="D29338" s="2" t="s">
        <v>17</v>
      </c>
      <c r="E29338" s="2">
        <v>41</v>
      </c>
      <c r="F29338" s="2" t="str">
        <f>IF(Table1[[#This Row],[Age]]&gt;=50, "Senior",IF(Table1[[#This Row],[Age]]&gt;=30, "Adult","Teenager"))</f>
        <v>Adult</v>
      </c>
      <c r="G29338" s="3">
        <v>44626</v>
      </c>
      <c r="H29338" s="3" t="str">
        <f>TEXT(Table1[[#This Row],[Date]],"mmm")</f>
        <v>Mar</v>
      </c>
      <c r="I29338" s="2" t="s">
        <v>18</v>
      </c>
      <c r="J29338" s="2" t="s">
        <v>40</v>
      </c>
      <c r="K29338" s="4" t="s">
        <v>5630</v>
      </c>
      <c r="L29338" s="2" t="s">
        <v>30</v>
      </c>
      <c r="M29338" s="2" t="str">
        <f>PROPER(Table1[[#This Row],[Category]])</f>
        <v>Set</v>
      </c>
      <c r="N29338" s="2" t="s">
        <v>36</v>
      </c>
      <c r="O29338" s="2">
        <v>1</v>
      </c>
      <c r="P29338" s="2" t="s">
        <v>23</v>
      </c>
      <c r="Q29338" s="2">
        <v>999</v>
      </c>
      <c r="R29338" s="4" t="s">
        <v>56</v>
      </c>
      <c r="S29338" s="4" t="s">
        <v>57</v>
      </c>
      <c r="T29338" s="2">
        <v>560098</v>
      </c>
      <c r="U29338" s="2" t="s">
        <v>26</v>
      </c>
      <c r="V29338" s="2" t="b">
        <v>0</v>
      </c>
    </row>
    <row r="29339" spans="1:22" x14ac:dyDescent="0.3">
      <c r="A29339" s="1">
        <v>29338</v>
      </c>
      <c r="B29339" s="2" t="s">
        <v>34726</v>
      </c>
      <c r="C29339" s="2">
        <v>6287620</v>
      </c>
      <c r="D29339" s="2" t="s">
        <v>17</v>
      </c>
      <c r="E29339" s="2">
        <v>23</v>
      </c>
      <c r="F29339" s="2" t="str">
        <f>IF(Table1[[#This Row],[Age]]&gt;=50, "Senior",IF(Table1[[#This Row],[Age]]&gt;=30, "Adult","Teenager"))</f>
        <v>Teenager</v>
      </c>
      <c r="G29339" s="3">
        <v>44626</v>
      </c>
      <c r="H29339" s="3" t="str">
        <f>TEXT(Table1[[#This Row],[Date]],"mmm")</f>
        <v>Mar</v>
      </c>
      <c r="I29339" s="2" t="s">
        <v>225</v>
      </c>
      <c r="J29339" s="2" t="s">
        <v>40</v>
      </c>
      <c r="K29339" s="4" t="s">
        <v>1756</v>
      </c>
      <c r="L29339" s="2" t="s">
        <v>21</v>
      </c>
      <c r="M29339" s="2" t="str">
        <f>PROPER(Table1[[#This Row],[Category]])</f>
        <v>Kurta</v>
      </c>
      <c r="N29339" s="2" t="s">
        <v>63</v>
      </c>
      <c r="O29339" s="2">
        <v>1</v>
      </c>
      <c r="P29339" s="2" t="s">
        <v>23</v>
      </c>
      <c r="Q29339" s="2">
        <v>345</v>
      </c>
      <c r="R29339" s="4" t="s">
        <v>107</v>
      </c>
      <c r="S29339" s="4" t="s">
        <v>108</v>
      </c>
      <c r="T29339" s="2">
        <v>226020</v>
      </c>
      <c r="U29339" s="2" t="s">
        <v>26</v>
      </c>
      <c r="V29339" s="2" t="b">
        <v>0</v>
      </c>
    </row>
    <row r="29340" spans="1:22" x14ac:dyDescent="0.3">
      <c r="A29340" s="1">
        <v>29339</v>
      </c>
      <c r="B29340" s="2" t="s">
        <v>34727</v>
      </c>
      <c r="C29340" s="2">
        <v>3204990</v>
      </c>
      <c r="D29340" s="2" t="s">
        <v>17</v>
      </c>
      <c r="E29340" s="2">
        <v>19</v>
      </c>
      <c r="F29340" s="2" t="str">
        <f>IF(Table1[[#This Row],[Age]]&gt;=50, "Senior",IF(Table1[[#This Row],[Age]]&gt;=30, "Adult","Teenager"))</f>
        <v>Teenager</v>
      </c>
      <c r="G29340" s="3">
        <v>44626</v>
      </c>
      <c r="H29340" s="3" t="str">
        <f>TEXT(Table1[[#This Row],[Date]],"mmm")</f>
        <v>Mar</v>
      </c>
      <c r="I29340" s="2" t="s">
        <v>18</v>
      </c>
      <c r="J29340" s="2" t="s">
        <v>19</v>
      </c>
      <c r="K29340" s="4" t="s">
        <v>20715</v>
      </c>
      <c r="L29340" s="2" t="s">
        <v>21</v>
      </c>
      <c r="M29340" s="2" t="str">
        <f>PROPER(Table1[[#This Row],[Category]])</f>
        <v>Kurta</v>
      </c>
      <c r="N29340" s="2" t="s">
        <v>218</v>
      </c>
      <c r="O29340" s="2">
        <v>1</v>
      </c>
      <c r="P29340" s="2" t="s">
        <v>23</v>
      </c>
      <c r="Q29340" s="2">
        <v>925</v>
      </c>
      <c r="R29340" s="4" t="s">
        <v>100</v>
      </c>
      <c r="S29340" s="4" t="s">
        <v>53</v>
      </c>
      <c r="T29340" s="2">
        <v>400064</v>
      </c>
      <c r="U29340" s="2" t="s">
        <v>26</v>
      </c>
      <c r="V29340" s="2" t="b">
        <v>0</v>
      </c>
    </row>
    <row r="29341" spans="1:22" x14ac:dyDescent="0.3">
      <c r="A29341" s="1">
        <v>29340</v>
      </c>
      <c r="B29341" s="2" t="s">
        <v>34728</v>
      </c>
      <c r="C29341" s="2">
        <v>6842605</v>
      </c>
      <c r="D29341" s="2" t="s">
        <v>17</v>
      </c>
      <c r="E29341" s="2">
        <v>48</v>
      </c>
      <c r="F29341" s="2" t="str">
        <f>IF(Table1[[#This Row],[Age]]&gt;=50, "Senior",IF(Table1[[#This Row],[Age]]&gt;=30, "Adult","Teenager"))</f>
        <v>Adult</v>
      </c>
      <c r="G29341" s="3">
        <v>44626</v>
      </c>
      <c r="H29341" s="3" t="str">
        <f>TEXT(Table1[[#This Row],[Date]],"mmm")</f>
        <v>Mar</v>
      </c>
      <c r="I29341" s="2" t="s">
        <v>18</v>
      </c>
      <c r="J29341" s="2" t="s">
        <v>49</v>
      </c>
      <c r="K29341" s="4" t="s">
        <v>15212</v>
      </c>
      <c r="L29341" s="2" t="s">
        <v>72</v>
      </c>
      <c r="M29341" s="2" t="str">
        <f>PROPER(Table1[[#This Row],[Category]])</f>
        <v>Top</v>
      </c>
      <c r="N29341" s="2" t="s">
        <v>22</v>
      </c>
      <c r="O29341" s="2">
        <v>1</v>
      </c>
      <c r="P29341" s="2" t="s">
        <v>23</v>
      </c>
      <c r="Q29341" s="2">
        <v>493</v>
      </c>
      <c r="R29341" s="4" t="s">
        <v>56</v>
      </c>
      <c r="S29341" s="4" t="s">
        <v>57</v>
      </c>
      <c r="T29341" s="2">
        <v>562125</v>
      </c>
      <c r="U29341" s="2" t="s">
        <v>26</v>
      </c>
      <c r="V29341" s="2" t="b">
        <v>0</v>
      </c>
    </row>
    <row r="29342" spans="1:22" x14ac:dyDescent="0.3">
      <c r="A29342" s="1">
        <v>29341</v>
      </c>
      <c r="B29342" s="2" t="s">
        <v>34729</v>
      </c>
      <c r="C29342" s="2">
        <v>5810165</v>
      </c>
      <c r="D29342" s="2" t="s">
        <v>17</v>
      </c>
      <c r="E29342" s="2">
        <v>38</v>
      </c>
      <c r="F29342" s="2" t="str">
        <f>IF(Table1[[#This Row],[Age]]&gt;=50, "Senior",IF(Table1[[#This Row],[Age]]&gt;=30, "Adult","Teenager"))</f>
        <v>Adult</v>
      </c>
      <c r="G29342" s="3">
        <v>44626</v>
      </c>
      <c r="H29342" s="3" t="str">
        <f>TEXT(Table1[[#This Row],[Date]],"mmm")</f>
        <v>Mar</v>
      </c>
      <c r="I29342" s="2" t="s">
        <v>283</v>
      </c>
      <c r="J29342" s="2" t="s">
        <v>49</v>
      </c>
      <c r="K29342" s="4" t="s">
        <v>7011</v>
      </c>
      <c r="L29342" s="2" t="s">
        <v>21</v>
      </c>
      <c r="M29342" s="2" t="str">
        <f>PROPER(Table1[[#This Row],[Category]])</f>
        <v>Kurta</v>
      </c>
      <c r="N29342" s="2" t="s">
        <v>36</v>
      </c>
      <c r="O29342" s="2">
        <v>1</v>
      </c>
      <c r="P29342" s="2" t="s">
        <v>23</v>
      </c>
      <c r="Q29342" s="2">
        <v>399</v>
      </c>
      <c r="R29342" s="4" t="s">
        <v>492</v>
      </c>
      <c r="S29342" s="4" t="s">
        <v>108</v>
      </c>
      <c r="T29342" s="2">
        <v>208024</v>
      </c>
      <c r="U29342" s="2" t="s">
        <v>26</v>
      </c>
      <c r="V29342" s="2" t="b">
        <v>0</v>
      </c>
    </row>
    <row r="29343" spans="1:22" x14ac:dyDescent="0.3">
      <c r="A29343" s="1">
        <v>29342</v>
      </c>
      <c r="B29343" s="2" t="s">
        <v>34730</v>
      </c>
      <c r="C29343" s="2">
        <v>9748878</v>
      </c>
      <c r="D29343" s="2" t="s">
        <v>48</v>
      </c>
      <c r="E29343" s="2">
        <v>61</v>
      </c>
      <c r="F29343" s="2" t="str">
        <f>IF(Table1[[#This Row],[Age]]&gt;=50, "Senior",IF(Table1[[#This Row],[Age]]&gt;=30, "Adult","Teenager"))</f>
        <v>Senior</v>
      </c>
      <c r="G29343" s="3">
        <v>44626</v>
      </c>
      <c r="H29343" s="3" t="str">
        <f>TEXT(Table1[[#This Row],[Date]],"mmm")</f>
        <v>Mar</v>
      </c>
      <c r="I29343" s="2" t="s">
        <v>18</v>
      </c>
      <c r="J29343" s="2" t="s">
        <v>49</v>
      </c>
      <c r="K29343" s="4" t="s">
        <v>956</v>
      </c>
      <c r="L29343" s="2" t="s">
        <v>30</v>
      </c>
      <c r="M29343" s="2" t="str">
        <f>PROPER(Table1[[#This Row],[Category]])</f>
        <v>Set</v>
      </c>
      <c r="N29343" s="2" t="s">
        <v>31</v>
      </c>
      <c r="O29343" s="2">
        <v>1</v>
      </c>
      <c r="P29343" s="2" t="s">
        <v>23</v>
      </c>
      <c r="Q29343" s="2">
        <v>597</v>
      </c>
      <c r="R29343" s="4" t="s">
        <v>82</v>
      </c>
      <c r="S29343" s="4" t="s">
        <v>83</v>
      </c>
      <c r="T29343" s="2">
        <v>500046</v>
      </c>
      <c r="U29343" s="2" t="s">
        <v>26</v>
      </c>
      <c r="V29343" s="2" t="b">
        <v>0</v>
      </c>
    </row>
    <row r="29344" spans="1:22" x14ac:dyDescent="0.3">
      <c r="A29344" s="1">
        <v>29343</v>
      </c>
      <c r="B29344" s="2" t="s">
        <v>34731</v>
      </c>
      <c r="C29344" s="2">
        <v>7215120</v>
      </c>
      <c r="D29344" s="2" t="s">
        <v>17</v>
      </c>
      <c r="E29344" s="2">
        <v>27</v>
      </c>
      <c r="F29344" s="2" t="str">
        <f>IF(Table1[[#This Row],[Age]]&gt;=50, "Senior",IF(Table1[[#This Row],[Age]]&gt;=30, "Adult","Teenager"))</f>
        <v>Teenager</v>
      </c>
      <c r="G29344" s="3">
        <v>44626</v>
      </c>
      <c r="H29344" s="3" t="str">
        <f>TEXT(Table1[[#This Row],[Date]],"mmm")</f>
        <v>Mar</v>
      </c>
      <c r="I29344" s="2" t="s">
        <v>18</v>
      </c>
      <c r="J29344" s="2" t="s">
        <v>85</v>
      </c>
      <c r="K29344" s="4" t="s">
        <v>2057</v>
      </c>
      <c r="L29344" s="2" t="s">
        <v>30</v>
      </c>
      <c r="M29344" s="2" t="str">
        <f>PROPER(Table1[[#This Row],[Category]])</f>
        <v>Set</v>
      </c>
      <c r="N29344" s="2" t="s">
        <v>22</v>
      </c>
      <c r="O29344" s="2">
        <v>1</v>
      </c>
      <c r="P29344" s="2" t="s">
        <v>23</v>
      </c>
      <c r="Q29344" s="2">
        <v>1238</v>
      </c>
      <c r="R29344" s="4" t="s">
        <v>100</v>
      </c>
      <c r="S29344" s="4" t="s">
        <v>53</v>
      </c>
      <c r="T29344" s="2">
        <v>400064</v>
      </c>
      <c r="U29344" s="2" t="s">
        <v>26</v>
      </c>
      <c r="V29344" s="2" t="b">
        <v>0</v>
      </c>
    </row>
    <row r="29345" spans="1:22" x14ac:dyDescent="0.3">
      <c r="A29345" s="1">
        <v>29344</v>
      </c>
      <c r="B29345" s="2" t="s">
        <v>34732</v>
      </c>
      <c r="C29345" s="2">
        <v>7509317</v>
      </c>
      <c r="D29345" s="2" t="s">
        <v>17</v>
      </c>
      <c r="E29345" s="2">
        <v>42</v>
      </c>
      <c r="F29345" s="2" t="str">
        <f>IF(Table1[[#This Row],[Age]]&gt;=50, "Senior",IF(Table1[[#This Row],[Age]]&gt;=30, "Adult","Teenager"))</f>
        <v>Adult</v>
      </c>
      <c r="G29345" s="3">
        <v>44626</v>
      </c>
      <c r="H29345" s="3" t="str">
        <f>TEXT(Table1[[#This Row],[Date]],"mmm")</f>
        <v>Mar</v>
      </c>
      <c r="I29345" s="2" t="s">
        <v>18</v>
      </c>
      <c r="J29345" s="2" t="s">
        <v>19</v>
      </c>
      <c r="K29345" s="4" t="s">
        <v>4044</v>
      </c>
      <c r="L29345" s="2" t="s">
        <v>21</v>
      </c>
      <c r="M29345" s="2" t="str">
        <f>PROPER(Table1[[#This Row],[Category]])</f>
        <v>Kurta</v>
      </c>
      <c r="N29345" s="2" t="s">
        <v>63</v>
      </c>
      <c r="O29345" s="2">
        <v>1</v>
      </c>
      <c r="P29345" s="2" t="s">
        <v>23</v>
      </c>
      <c r="Q29345" s="2">
        <v>736</v>
      </c>
      <c r="R29345" s="4" t="s">
        <v>56</v>
      </c>
      <c r="S29345" s="4" t="s">
        <v>57</v>
      </c>
      <c r="T29345" s="2">
        <v>560064</v>
      </c>
      <c r="U29345" s="2" t="s">
        <v>26</v>
      </c>
      <c r="V29345" s="2" t="b">
        <v>0</v>
      </c>
    </row>
    <row r="29346" spans="1:22" x14ac:dyDescent="0.3">
      <c r="A29346" s="1">
        <v>29345</v>
      </c>
      <c r="B29346" s="2" t="s">
        <v>34733</v>
      </c>
      <c r="C29346" s="2">
        <v>9238528</v>
      </c>
      <c r="D29346" s="2" t="s">
        <v>48</v>
      </c>
      <c r="E29346" s="2">
        <v>22</v>
      </c>
      <c r="F29346" s="2" t="str">
        <f>IF(Table1[[#This Row],[Age]]&gt;=50, "Senior",IF(Table1[[#This Row],[Age]]&gt;=30, "Adult","Teenager"))</f>
        <v>Teenager</v>
      </c>
      <c r="G29346" s="3">
        <v>44626</v>
      </c>
      <c r="H29346" s="3" t="str">
        <f>TEXT(Table1[[#This Row],[Date]],"mmm")</f>
        <v>Mar</v>
      </c>
      <c r="I29346" s="2" t="s">
        <v>18</v>
      </c>
      <c r="J29346" s="2" t="s">
        <v>19</v>
      </c>
      <c r="K29346" s="4" t="s">
        <v>34041</v>
      </c>
      <c r="L29346" s="2" t="s">
        <v>51</v>
      </c>
      <c r="M29346" s="2" t="str">
        <f>PROPER(Table1[[#This Row],[Category]])</f>
        <v>Western Dress</v>
      </c>
      <c r="N29346" s="2" t="s">
        <v>95</v>
      </c>
      <c r="O29346" s="2">
        <v>1</v>
      </c>
      <c r="P29346" s="2" t="s">
        <v>23</v>
      </c>
      <c r="Q29346" s="2">
        <v>832</v>
      </c>
      <c r="R29346" s="4" t="s">
        <v>107</v>
      </c>
      <c r="S29346" s="4" t="s">
        <v>108</v>
      </c>
      <c r="T29346" s="2">
        <v>226016</v>
      </c>
      <c r="U29346" s="2" t="s">
        <v>26</v>
      </c>
      <c r="V29346" s="2" t="b">
        <v>0</v>
      </c>
    </row>
    <row r="29347" spans="1:22" x14ac:dyDescent="0.3">
      <c r="A29347" s="1">
        <v>29346</v>
      </c>
      <c r="B29347" s="2" t="s">
        <v>34734</v>
      </c>
      <c r="C29347" s="2">
        <v>1852577</v>
      </c>
      <c r="D29347" s="2" t="s">
        <v>48</v>
      </c>
      <c r="E29347" s="2">
        <v>35</v>
      </c>
      <c r="F29347" s="2" t="str">
        <f>IF(Table1[[#This Row],[Age]]&gt;=50, "Senior",IF(Table1[[#This Row],[Age]]&gt;=30, "Adult","Teenager"))</f>
        <v>Adult</v>
      </c>
      <c r="G29347" s="3">
        <v>44626</v>
      </c>
      <c r="H29347" s="3" t="str">
        <f>TEXT(Table1[[#This Row],[Date]],"mmm")</f>
        <v>Mar</v>
      </c>
      <c r="I29347" s="2" t="s">
        <v>18</v>
      </c>
      <c r="J29347" s="2" t="s">
        <v>40</v>
      </c>
      <c r="K29347" s="4" t="s">
        <v>6732</v>
      </c>
      <c r="L29347" s="2" t="s">
        <v>30</v>
      </c>
      <c r="M29347" s="2" t="str">
        <f>PROPER(Table1[[#This Row],[Category]])</f>
        <v>Set</v>
      </c>
      <c r="N29347" s="2" t="s">
        <v>42</v>
      </c>
      <c r="O29347" s="2">
        <v>1</v>
      </c>
      <c r="P29347" s="2" t="s">
        <v>23</v>
      </c>
      <c r="Q29347" s="2">
        <v>1083</v>
      </c>
      <c r="R29347" s="4" t="s">
        <v>1322</v>
      </c>
      <c r="S29347" s="4" t="s">
        <v>123</v>
      </c>
      <c r="T29347" s="2">
        <v>462022</v>
      </c>
      <c r="U29347" s="2" t="s">
        <v>26</v>
      </c>
      <c r="V29347" s="2" t="b">
        <v>0</v>
      </c>
    </row>
    <row r="29348" spans="1:22" x14ac:dyDescent="0.3">
      <c r="A29348" s="1">
        <v>29347</v>
      </c>
      <c r="B29348" s="2" t="s">
        <v>34735</v>
      </c>
      <c r="C29348" s="2">
        <v>1513436</v>
      </c>
      <c r="D29348" s="2" t="s">
        <v>17</v>
      </c>
      <c r="E29348" s="2">
        <v>45</v>
      </c>
      <c r="F29348" s="2" t="str">
        <f>IF(Table1[[#This Row],[Age]]&gt;=50, "Senior",IF(Table1[[#This Row],[Age]]&gt;=30, "Adult","Teenager"))</f>
        <v>Adult</v>
      </c>
      <c r="G29348" s="3">
        <v>44626</v>
      </c>
      <c r="H29348" s="3" t="str">
        <f>TEXT(Table1[[#This Row],[Date]],"mmm")</f>
        <v>Mar</v>
      </c>
      <c r="I29348" s="2" t="s">
        <v>18</v>
      </c>
      <c r="J29348" s="2" t="s">
        <v>40</v>
      </c>
      <c r="K29348" s="4" t="s">
        <v>2939</v>
      </c>
      <c r="L29348" s="2" t="s">
        <v>30</v>
      </c>
      <c r="M29348" s="2" t="str">
        <f>PROPER(Table1[[#This Row],[Category]])</f>
        <v>Set</v>
      </c>
      <c r="N29348" s="2" t="s">
        <v>31</v>
      </c>
      <c r="O29348" s="2">
        <v>1</v>
      </c>
      <c r="P29348" s="2" t="s">
        <v>23</v>
      </c>
      <c r="Q29348" s="2">
        <v>836</v>
      </c>
      <c r="R29348" s="4" t="s">
        <v>791</v>
      </c>
      <c r="S29348" s="4" t="s">
        <v>38</v>
      </c>
      <c r="T29348" s="2">
        <v>711106</v>
      </c>
      <c r="U29348" s="2" t="s">
        <v>26</v>
      </c>
      <c r="V29348" s="2" t="b">
        <v>0</v>
      </c>
    </row>
    <row r="29349" spans="1:22" x14ac:dyDescent="0.3">
      <c r="A29349" s="1">
        <v>29348</v>
      </c>
      <c r="B29349" s="2" t="s">
        <v>34736</v>
      </c>
      <c r="C29349" s="2">
        <v>6260896</v>
      </c>
      <c r="D29349" s="2" t="s">
        <v>17</v>
      </c>
      <c r="E29349" s="2">
        <v>36</v>
      </c>
      <c r="F29349" s="2" t="str">
        <f>IF(Table1[[#This Row],[Age]]&gt;=50, "Senior",IF(Table1[[#This Row],[Age]]&gt;=30, "Adult","Teenager"))</f>
        <v>Adult</v>
      </c>
      <c r="G29349" s="3">
        <v>44626</v>
      </c>
      <c r="H29349" s="3" t="str">
        <f>TEXT(Table1[[#This Row],[Date]],"mmm")</f>
        <v>Mar</v>
      </c>
      <c r="I29349" s="2" t="s">
        <v>18</v>
      </c>
      <c r="J29349" s="2" t="s">
        <v>85</v>
      </c>
      <c r="K29349" s="4" t="s">
        <v>237</v>
      </c>
      <c r="L29349" s="2" t="s">
        <v>206</v>
      </c>
      <c r="M29349" s="2" t="str">
        <f>PROPER(Table1[[#This Row],[Category]])</f>
        <v>Saree</v>
      </c>
      <c r="N29349" s="2" t="s">
        <v>207</v>
      </c>
      <c r="O29349" s="2">
        <v>1</v>
      </c>
      <c r="P29349" s="2" t="s">
        <v>23</v>
      </c>
      <c r="Q29349" s="2">
        <v>382</v>
      </c>
      <c r="R29349" s="4" t="s">
        <v>6883</v>
      </c>
      <c r="S29349" s="4" t="s">
        <v>83</v>
      </c>
      <c r="T29349" s="2">
        <v>507118</v>
      </c>
      <c r="U29349" s="2" t="s">
        <v>26</v>
      </c>
      <c r="V29349" s="2" t="b">
        <v>0</v>
      </c>
    </row>
    <row r="29350" spans="1:22" x14ac:dyDescent="0.3">
      <c r="A29350" s="1">
        <v>29349</v>
      </c>
      <c r="B29350" s="2" t="s">
        <v>34737</v>
      </c>
      <c r="C29350" s="2">
        <v>8209474</v>
      </c>
      <c r="D29350" s="2" t="s">
        <v>17</v>
      </c>
      <c r="E29350" s="2">
        <v>74</v>
      </c>
      <c r="F29350" s="2" t="str">
        <f>IF(Table1[[#This Row],[Age]]&gt;=50, "Senior",IF(Table1[[#This Row],[Age]]&gt;=30, "Adult","Teenager"))</f>
        <v>Senior</v>
      </c>
      <c r="G29350" s="3">
        <v>44626</v>
      </c>
      <c r="H29350" s="3" t="str">
        <f>TEXT(Table1[[#This Row],[Date]],"mmm")</f>
        <v>Mar</v>
      </c>
      <c r="I29350" s="2" t="s">
        <v>18</v>
      </c>
      <c r="J29350" s="2" t="s">
        <v>40</v>
      </c>
      <c r="K29350" s="4" t="s">
        <v>12379</v>
      </c>
      <c r="L29350" s="2" t="s">
        <v>21</v>
      </c>
      <c r="M29350" s="2" t="str">
        <f>PROPER(Table1[[#This Row],[Category]])</f>
        <v>Kurta</v>
      </c>
      <c r="N29350" s="2" t="s">
        <v>63</v>
      </c>
      <c r="O29350" s="2">
        <v>1</v>
      </c>
      <c r="P29350" s="2" t="s">
        <v>23</v>
      </c>
      <c r="Q29350" s="2">
        <v>318</v>
      </c>
      <c r="R29350" s="4" t="s">
        <v>87</v>
      </c>
      <c r="S29350" s="4" t="s">
        <v>88</v>
      </c>
      <c r="T29350" s="2">
        <v>110034</v>
      </c>
      <c r="U29350" s="2" t="s">
        <v>26</v>
      </c>
      <c r="V29350" s="2" t="b">
        <v>0</v>
      </c>
    </row>
    <row r="29351" spans="1:22" x14ac:dyDescent="0.3">
      <c r="A29351" s="1">
        <v>29350</v>
      </c>
      <c r="B29351" s="2" t="s">
        <v>34737</v>
      </c>
      <c r="C29351" s="2">
        <v>8209474</v>
      </c>
      <c r="D29351" s="2" t="s">
        <v>48</v>
      </c>
      <c r="E29351" s="2">
        <v>19</v>
      </c>
      <c r="F29351" s="2" t="str">
        <f>IF(Table1[[#This Row],[Age]]&gt;=50, "Senior",IF(Table1[[#This Row],[Age]]&gt;=30, "Adult","Teenager"))</f>
        <v>Teenager</v>
      </c>
      <c r="G29351" s="3">
        <v>44626</v>
      </c>
      <c r="H29351" s="3" t="str">
        <f>TEXT(Table1[[#This Row],[Date]],"mmm")</f>
        <v>Mar</v>
      </c>
      <c r="I29351" s="2" t="s">
        <v>18</v>
      </c>
      <c r="J29351" s="2" t="s">
        <v>40</v>
      </c>
      <c r="K29351" s="4" t="s">
        <v>2715</v>
      </c>
      <c r="L29351" s="2" t="s">
        <v>51</v>
      </c>
      <c r="M29351" s="2" t="str">
        <f>PROPER(Table1[[#This Row],[Category]])</f>
        <v>Western Dress</v>
      </c>
      <c r="N29351" s="2" t="s">
        <v>31</v>
      </c>
      <c r="O29351" s="2">
        <v>1</v>
      </c>
      <c r="P29351" s="2" t="s">
        <v>23</v>
      </c>
      <c r="Q29351" s="2">
        <v>735</v>
      </c>
      <c r="R29351" s="4" t="s">
        <v>1311</v>
      </c>
      <c r="S29351" s="4" t="s">
        <v>33</v>
      </c>
      <c r="T29351" s="2">
        <v>121002</v>
      </c>
      <c r="U29351" s="2" t="s">
        <v>26</v>
      </c>
      <c r="V29351" s="2" t="b">
        <v>0</v>
      </c>
    </row>
    <row r="29352" spans="1:22" x14ac:dyDescent="0.3">
      <c r="A29352" s="1">
        <v>29351</v>
      </c>
      <c r="B29352" s="2" t="s">
        <v>34738</v>
      </c>
      <c r="C29352" s="2">
        <v>4262514</v>
      </c>
      <c r="D29352" s="2" t="s">
        <v>17</v>
      </c>
      <c r="E29352" s="2">
        <v>43</v>
      </c>
      <c r="F29352" s="2" t="str">
        <f>IF(Table1[[#This Row],[Age]]&gt;=50, "Senior",IF(Table1[[#This Row],[Age]]&gt;=30, "Adult","Teenager"))</f>
        <v>Adult</v>
      </c>
      <c r="G29352" s="3">
        <v>44626</v>
      </c>
      <c r="H29352" s="3" t="str">
        <f>TEXT(Table1[[#This Row],[Date]],"mmm")</f>
        <v>Mar</v>
      </c>
      <c r="I29352" s="2" t="s">
        <v>225</v>
      </c>
      <c r="J29352" s="2" t="s">
        <v>40</v>
      </c>
      <c r="K29352" s="4" t="s">
        <v>5258</v>
      </c>
      <c r="L29352" s="2" t="s">
        <v>21</v>
      </c>
      <c r="M29352" s="2" t="str">
        <f>PROPER(Table1[[#This Row],[Category]])</f>
        <v>Kurta</v>
      </c>
      <c r="N29352" s="2" t="s">
        <v>36</v>
      </c>
      <c r="O29352" s="2">
        <v>1</v>
      </c>
      <c r="P29352" s="2" t="s">
        <v>23</v>
      </c>
      <c r="Q29352" s="2">
        <v>295</v>
      </c>
      <c r="R29352" s="4" t="s">
        <v>657</v>
      </c>
      <c r="S29352" s="4" t="s">
        <v>53</v>
      </c>
      <c r="T29352" s="2">
        <v>440013</v>
      </c>
      <c r="U29352" s="2" t="s">
        <v>26</v>
      </c>
      <c r="V29352" s="2" t="b">
        <v>0</v>
      </c>
    </row>
    <row r="29353" spans="1:22" x14ac:dyDescent="0.3">
      <c r="A29353" s="1">
        <v>29352</v>
      </c>
      <c r="B29353" s="2" t="s">
        <v>34739</v>
      </c>
      <c r="C29353" s="2">
        <v>4229592</v>
      </c>
      <c r="D29353" s="2" t="s">
        <v>48</v>
      </c>
      <c r="E29353" s="2">
        <v>47</v>
      </c>
      <c r="F29353" s="2" t="str">
        <f>IF(Table1[[#This Row],[Age]]&gt;=50, "Senior",IF(Table1[[#This Row],[Age]]&gt;=30, "Adult","Teenager"))</f>
        <v>Adult</v>
      </c>
      <c r="G29353" s="3">
        <v>44626</v>
      </c>
      <c r="H29353" s="3" t="str">
        <f>TEXT(Table1[[#This Row],[Date]],"mmm")</f>
        <v>Mar</v>
      </c>
      <c r="I29353" s="2" t="s">
        <v>18</v>
      </c>
      <c r="J29353" s="2" t="s">
        <v>40</v>
      </c>
      <c r="K29353" s="4" t="s">
        <v>806</v>
      </c>
      <c r="L29353" s="2" t="s">
        <v>30</v>
      </c>
      <c r="M29353" s="2" t="str">
        <f>PROPER(Table1[[#This Row],[Category]])</f>
        <v>Set</v>
      </c>
      <c r="N29353" s="2" t="s">
        <v>42</v>
      </c>
      <c r="O29353" s="2">
        <v>1</v>
      </c>
      <c r="P29353" s="2" t="s">
        <v>23</v>
      </c>
      <c r="Q29353" s="2">
        <v>635</v>
      </c>
      <c r="R29353" s="4" t="s">
        <v>21507</v>
      </c>
      <c r="S29353" s="4" t="s">
        <v>77</v>
      </c>
      <c r="T29353" s="2">
        <v>786171</v>
      </c>
      <c r="U29353" s="2" t="s">
        <v>26</v>
      </c>
      <c r="V29353" s="2" t="b">
        <v>0</v>
      </c>
    </row>
    <row r="29354" spans="1:22" x14ac:dyDescent="0.3">
      <c r="A29354" s="1">
        <v>29353</v>
      </c>
      <c r="B29354" s="2" t="s">
        <v>34740</v>
      </c>
      <c r="C29354" s="2">
        <v>865934</v>
      </c>
      <c r="D29354" s="2" t="s">
        <v>17</v>
      </c>
      <c r="E29354" s="2">
        <v>41</v>
      </c>
      <c r="F29354" s="2" t="str">
        <f>IF(Table1[[#This Row],[Age]]&gt;=50, "Senior",IF(Table1[[#This Row],[Age]]&gt;=30, "Adult","Teenager"))</f>
        <v>Adult</v>
      </c>
      <c r="G29354" s="3">
        <v>44626</v>
      </c>
      <c r="H29354" s="3" t="str">
        <f>TEXT(Table1[[#This Row],[Date]],"mmm")</f>
        <v>Mar</v>
      </c>
      <c r="I29354" s="2" t="s">
        <v>18</v>
      </c>
      <c r="J29354" s="2" t="s">
        <v>19</v>
      </c>
      <c r="K29354" s="4" t="s">
        <v>18098</v>
      </c>
      <c r="L29354" s="2" t="s">
        <v>21</v>
      </c>
      <c r="M29354" s="2" t="str">
        <f>PROPER(Table1[[#This Row],[Category]])</f>
        <v>Kurta</v>
      </c>
      <c r="N29354" s="2" t="s">
        <v>31</v>
      </c>
      <c r="O29354" s="2">
        <v>1</v>
      </c>
      <c r="P29354" s="2" t="s">
        <v>23</v>
      </c>
      <c r="Q29354" s="2">
        <v>471</v>
      </c>
      <c r="R29354" s="4" t="s">
        <v>82</v>
      </c>
      <c r="S29354" s="4" t="s">
        <v>83</v>
      </c>
      <c r="T29354" s="2">
        <v>500046</v>
      </c>
      <c r="U29354" s="2" t="s">
        <v>26</v>
      </c>
      <c r="V29354" s="2" t="b">
        <v>0</v>
      </c>
    </row>
    <row r="29355" spans="1:22" x14ac:dyDescent="0.3">
      <c r="A29355" s="1">
        <v>29354</v>
      </c>
      <c r="B29355" s="2" t="s">
        <v>34741</v>
      </c>
      <c r="C29355" s="2">
        <v>2540192</v>
      </c>
      <c r="D29355" s="2" t="s">
        <v>17</v>
      </c>
      <c r="E29355" s="2">
        <v>47</v>
      </c>
      <c r="F29355" s="2" t="str">
        <f>IF(Table1[[#This Row],[Age]]&gt;=50, "Senior",IF(Table1[[#This Row],[Age]]&gt;=30, "Adult","Teenager"))</f>
        <v>Adult</v>
      </c>
      <c r="G29355" s="3">
        <v>44626</v>
      </c>
      <c r="H29355" s="3" t="str">
        <f>TEXT(Table1[[#This Row],[Date]],"mmm")</f>
        <v>Mar</v>
      </c>
      <c r="I29355" s="2" t="s">
        <v>18</v>
      </c>
      <c r="J29355" s="2" t="s">
        <v>19</v>
      </c>
      <c r="K29355" s="4" t="s">
        <v>6270</v>
      </c>
      <c r="L29355" s="2" t="s">
        <v>21</v>
      </c>
      <c r="M29355" s="2" t="str">
        <f>PROPER(Table1[[#This Row],[Category]])</f>
        <v>Kurta</v>
      </c>
      <c r="N29355" s="2" t="s">
        <v>42</v>
      </c>
      <c r="O29355" s="2">
        <v>1</v>
      </c>
      <c r="P29355" s="2" t="s">
        <v>23</v>
      </c>
      <c r="Q29355" s="2">
        <v>754</v>
      </c>
      <c r="R29355" s="4" t="s">
        <v>507</v>
      </c>
      <c r="S29355" s="4" t="s">
        <v>38</v>
      </c>
      <c r="T29355" s="2">
        <v>700064</v>
      </c>
      <c r="U29355" s="2" t="s">
        <v>26</v>
      </c>
      <c r="V29355" s="2" t="b">
        <v>0</v>
      </c>
    </row>
    <row r="29356" spans="1:22" x14ac:dyDescent="0.3">
      <c r="A29356" s="1">
        <v>29355</v>
      </c>
      <c r="B29356" s="2" t="s">
        <v>34742</v>
      </c>
      <c r="C29356" s="2">
        <v>1288869</v>
      </c>
      <c r="D29356" s="2" t="s">
        <v>17</v>
      </c>
      <c r="E29356" s="2">
        <v>21</v>
      </c>
      <c r="F29356" s="2" t="str">
        <f>IF(Table1[[#This Row],[Age]]&gt;=50, "Senior",IF(Table1[[#This Row],[Age]]&gt;=30, "Adult","Teenager"))</f>
        <v>Teenager</v>
      </c>
      <c r="G29356" s="3">
        <v>44626</v>
      </c>
      <c r="H29356" s="3" t="str">
        <f>TEXT(Table1[[#This Row],[Date]],"mmm")</f>
        <v>Mar</v>
      </c>
      <c r="I29356" s="2" t="s">
        <v>18</v>
      </c>
      <c r="J29356" s="2" t="s">
        <v>28</v>
      </c>
      <c r="K29356" s="4" t="s">
        <v>34743</v>
      </c>
      <c r="L29356" s="2" t="s">
        <v>21</v>
      </c>
      <c r="M29356" s="2" t="str">
        <f>PROPER(Table1[[#This Row],[Category]])</f>
        <v>Kurta</v>
      </c>
      <c r="N29356" s="2" t="s">
        <v>36</v>
      </c>
      <c r="O29356" s="2">
        <v>1</v>
      </c>
      <c r="P29356" s="2" t="s">
        <v>23</v>
      </c>
      <c r="Q29356" s="2">
        <v>696</v>
      </c>
      <c r="R29356" s="4" t="s">
        <v>1817</v>
      </c>
      <c r="S29356" s="4" t="s">
        <v>1818</v>
      </c>
      <c r="T29356" s="2">
        <v>194101</v>
      </c>
      <c r="U29356" s="2" t="s">
        <v>26</v>
      </c>
      <c r="V29356" s="2" t="b">
        <v>0</v>
      </c>
    </row>
    <row r="29357" spans="1:22" x14ac:dyDescent="0.3">
      <c r="A29357" s="1">
        <v>29356</v>
      </c>
      <c r="B29357" s="2" t="s">
        <v>34744</v>
      </c>
      <c r="C29357" s="2">
        <v>3540663</v>
      </c>
      <c r="D29357" s="2" t="s">
        <v>17</v>
      </c>
      <c r="E29357" s="2">
        <v>48</v>
      </c>
      <c r="F29357" s="2" t="str">
        <f>IF(Table1[[#This Row],[Age]]&gt;=50, "Senior",IF(Table1[[#This Row],[Age]]&gt;=30, "Adult","Teenager"))</f>
        <v>Adult</v>
      </c>
      <c r="G29357" s="3">
        <v>44626</v>
      </c>
      <c r="H29357" s="3" t="str">
        <f>TEXT(Table1[[#This Row],[Date]],"mmm")</f>
        <v>Mar</v>
      </c>
      <c r="I29357" s="2" t="s">
        <v>283</v>
      </c>
      <c r="J29357" s="2" t="s">
        <v>40</v>
      </c>
      <c r="K29357" s="4" t="s">
        <v>4565</v>
      </c>
      <c r="L29357" s="2" t="s">
        <v>21</v>
      </c>
      <c r="M29357" s="2" t="str">
        <f>PROPER(Table1[[#This Row],[Category]])</f>
        <v>Kurta</v>
      </c>
      <c r="N29357" s="2" t="s">
        <v>36</v>
      </c>
      <c r="O29357" s="2">
        <v>1</v>
      </c>
      <c r="P29357" s="2" t="s">
        <v>23</v>
      </c>
      <c r="Q29357" s="2">
        <v>486</v>
      </c>
      <c r="R29357" s="4" t="s">
        <v>16018</v>
      </c>
      <c r="S29357" s="4" t="s">
        <v>57</v>
      </c>
      <c r="T29357" s="2">
        <v>571201</v>
      </c>
      <c r="U29357" s="2" t="s">
        <v>26</v>
      </c>
      <c r="V29357" s="2" t="b">
        <v>0</v>
      </c>
    </row>
    <row r="29358" spans="1:22" x14ac:dyDescent="0.3">
      <c r="A29358" s="1">
        <v>29357</v>
      </c>
      <c r="B29358" s="2" t="s">
        <v>34745</v>
      </c>
      <c r="C29358" s="2">
        <v>5215910</v>
      </c>
      <c r="D29358" s="2" t="s">
        <v>17</v>
      </c>
      <c r="E29358" s="2">
        <v>30</v>
      </c>
      <c r="F29358" s="2" t="str">
        <f>IF(Table1[[#This Row],[Age]]&gt;=50, "Senior",IF(Table1[[#This Row],[Age]]&gt;=30, "Adult","Teenager"))</f>
        <v>Adult</v>
      </c>
      <c r="G29358" s="3">
        <v>44626</v>
      </c>
      <c r="H29358" s="3" t="str">
        <f>TEXT(Table1[[#This Row],[Date]],"mmm")</f>
        <v>Mar</v>
      </c>
      <c r="I29358" s="2" t="s">
        <v>18</v>
      </c>
      <c r="J29358" s="2" t="s">
        <v>54</v>
      </c>
      <c r="K29358" s="4" t="s">
        <v>21398</v>
      </c>
      <c r="L29358" s="2" t="s">
        <v>30</v>
      </c>
      <c r="M29358" s="2" t="str">
        <f>PROPER(Table1[[#This Row],[Category]])</f>
        <v>Set</v>
      </c>
      <c r="N29358" s="2" t="s">
        <v>95</v>
      </c>
      <c r="O29358" s="2">
        <v>1</v>
      </c>
      <c r="P29358" s="2" t="s">
        <v>23</v>
      </c>
      <c r="Q29358" s="2">
        <v>1099</v>
      </c>
      <c r="R29358" s="4" t="s">
        <v>9975</v>
      </c>
      <c r="S29358" s="4" t="s">
        <v>33</v>
      </c>
      <c r="T29358" s="2">
        <v>126102</v>
      </c>
      <c r="U29358" s="2" t="s">
        <v>26</v>
      </c>
      <c r="V29358" s="2" t="b">
        <v>0</v>
      </c>
    </row>
    <row r="29359" spans="1:22" x14ac:dyDescent="0.3">
      <c r="A29359" s="1">
        <v>29358</v>
      </c>
      <c r="B29359" s="2" t="s">
        <v>34746</v>
      </c>
      <c r="C29359" s="2">
        <v>4167584</v>
      </c>
      <c r="D29359" s="2" t="s">
        <v>17</v>
      </c>
      <c r="E29359" s="2">
        <v>38</v>
      </c>
      <c r="F29359" s="2" t="str">
        <f>IF(Table1[[#This Row],[Age]]&gt;=50, "Senior",IF(Table1[[#This Row],[Age]]&gt;=30, "Adult","Teenager"))</f>
        <v>Adult</v>
      </c>
      <c r="G29359" s="3">
        <v>44626</v>
      </c>
      <c r="H29359" s="3" t="str">
        <f>TEXT(Table1[[#This Row],[Date]],"mmm")</f>
        <v>Mar</v>
      </c>
      <c r="I29359" s="2" t="s">
        <v>18</v>
      </c>
      <c r="J29359" s="2" t="s">
        <v>19</v>
      </c>
      <c r="K29359" s="4" t="s">
        <v>31708</v>
      </c>
      <c r="L29359" s="2" t="s">
        <v>21</v>
      </c>
      <c r="M29359" s="2" t="str">
        <f>PROPER(Table1[[#This Row],[Category]])</f>
        <v>Kurta</v>
      </c>
      <c r="N29359" s="2" t="s">
        <v>31</v>
      </c>
      <c r="O29359" s="2">
        <v>1</v>
      </c>
      <c r="P29359" s="2" t="s">
        <v>23</v>
      </c>
      <c r="Q29359" s="2">
        <v>301</v>
      </c>
      <c r="R29359" s="4" t="s">
        <v>636</v>
      </c>
      <c r="S29359" s="4" t="s">
        <v>33</v>
      </c>
      <c r="T29359" s="2">
        <v>122001</v>
      </c>
      <c r="U29359" s="2" t="s">
        <v>26</v>
      </c>
      <c r="V29359" s="2" t="b">
        <v>0</v>
      </c>
    </row>
    <row r="29360" spans="1:22" x14ac:dyDescent="0.3">
      <c r="A29360" s="1">
        <v>29359</v>
      </c>
      <c r="B29360" s="2" t="s">
        <v>34747</v>
      </c>
      <c r="C29360" s="2">
        <v>9322692</v>
      </c>
      <c r="D29360" s="2" t="s">
        <v>17</v>
      </c>
      <c r="E29360" s="2">
        <v>26</v>
      </c>
      <c r="F29360" s="2" t="str">
        <f>IF(Table1[[#This Row],[Age]]&gt;=50, "Senior",IF(Table1[[#This Row],[Age]]&gt;=30, "Adult","Teenager"))</f>
        <v>Teenager</v>
      </c>
      <c r="G29360" s="3">
        <v>44626</v>
      </c>
      <c r="H29360" s="3" t="str">
        <f>TEXT(Table1[[#This Row],[Date]],"mmm")</f>
        <v>Mar</v>
      </c>
      <c r="I29360" s="2" t="s">
        <v>18</v>
      </c>
      <c r="J29360" s="2" t="s">
        <v>54</v>
      </c>
      <c r="K29360" s="4" t="s">
        <v>16000</v>
      </c>
      <c r="L29360" s="2" t="s">
        <v>30</v>
      </c>
      <c r="M29360" s="2" t="str">
        <f>PROPER(Table1[[#This Row],[Category]])</f>
        <v>Set</v>
      </c>
      <c r="N29360" s="2" t="s">
        <v>36</v>
      </c>
      <c r="O29360" s="2">
        <v>1</v>
      </c>
      <c r="P29360" s="2" t="s">
        <v>23</v>
      </c>
      <c r="Q29360" s="2">
        <v>1338</v>
      </c>
      <c r="R29360" s="4" t="s">
        <v>122</v>
      </c>
      <c r="S29360" s="4" t="s">
        <v>123</v>
      </c>
      <c r="T29360" s="2">
        <v>452012</v>
      </c>
      <c r="U29360" s="2" t="s">
        <v>26</v>
      </c>
      <c r="V29360" s="2" t="b">
        <v>0</v>
      </c>
    </row>
    <row r="29361" spans="1:22" x14ac:dyDescent="0.3">
      <c r="A29361" s="1">
        <v>29360</v>
      </c>
      <c r="B29361" s="2" t="s">
        <v>34748</v>
      </c>
      <c r="C29361" s="2">
        <v>3240177</v>
      </c>
      <c r="D29361" s="2" t="s">
        <v>17</v>
      </c>
      <c r="E29361" s="2">
        <v>41</v>
      </c>
      <c r="F29361" s="2" t="str">
        <f>IF(Table1[[#This Row],[Age]]&gt;=50, "Senior",IF(Table1[[#This Row],[Age]]&gt;=30, "Adult","Teenager"))</f>
        <v>Adult</v>
      </c>
      <c r="G29361" s="3">
        <v>44626</v>
      </c>
      <c r="H29361" s="3" t="str">
        <f>TEXT(Table1[[#This Row],[Date]],"mmm")</f>
        <v>Mar</v>
      </c>
      <c r="I29361" s="2" t="s">
        <v>18</v>
      </c>
      <c r="J29361" s="2" t="s">
        <v>49</v>
      </c>
      <c r="K29361" s="4" t="s">
        <v>28758</v>
      </c>
      <c r="L29361" s="2" t="s">
        <v>30</v>
      </c>
      <c r="M29361" s="2" t="str">
        <f>PROPER(Table1[[#This Row],[Category]])</f>
        <v>Set</v>
      </c>
      <c r="N29361" s="2" t="s">
        <v>42</v>
      </c>
      <c r="O29361" s="2">
        <v>1</v>
      </c>
      <c r="P29361" s="2" t="s">
        <v>23</v>
      </c>
      <c r="Q29361" s="2">
        <v>962</v>
      </c>
      <c r="R29361" s="4" t="s">
        <v>187</v>
      </c>
      <c r="S29361" s="4" t="s">
        <v>57</v>
      </c>
      <c r="T29361" s="2">
        <v>576235</v>
      </c>
      <c r="U29361" s="2" t="s">
        <v>26</v>
      </c>
      <c r="V29361" s="2" t="b">
        <v>0</v>
      </c>
    </row>
    <row r="29362" spans="1:22" x14ac:dyDescent="0.3">
      <c r="A29362" s="1">
        <v>29361</v>
      </c>
      <c r="B29362" s="2" t="s">
        <v>34749</v>
      </c>
      <c r="C29362" s="2">
        <v>1659463</v>
      </c>
      <c r="D29362" s="2" t="s">
        <v>17</v>
      </c>
      <c r="E29362" s="2">
        <v>43</v>
      </c>
      <c r="F29362" s="2" t="str">
        <f>IF(Table1[[#This Row],[Age]]&gt;=50, "Senior",IF(Table1[[#This Row],[Age]]&gt;=30, "Adult","Teenager"))</f>
        <v>Adult</v>
      </c>
      <c r="G29362" s="3">
        <v>44626</v>
      </c>
      <c r="H29362" s="3" t="str">
        <f>TEXT(Table1[[#This Row],[Date]],"mmm")</f>
        <v>Mar</v>
      </c>
      <c r="I29362" s="2" t="s">
        <v>18</v>
      </c>
      <c r="J29362" s="2" t="s">
        <v>85</v>
      </c>
      <c r="K29362" s="4" t="s">
        <v>2669</v>
      </c>
      <c r="L29362" s="2" t="s">
        <v>21</v>
      </c>
      <c r="M29362" s="2" t="str">
        <f>PROPER(Table1[[#This Row],[Category]])</f>
        <v>Kurta</v>
      </c>
      <c r="N29362" s="2" t="s">
        <v>63</v>
      </c>
      <c r="O29362" s="2">
        <v>1</v>
      </c>
      <c r="P29362" s="2" t="s">
        <v>23</v>
      </c>
      <c r="Q29362" s="2">
        <v>353</v>
      </c>
      <c r="R29362" s="4" t="s">
        <v>132</v>
      </c>
      <c r="S29362" s="4" t="s">
        <v>44</v>
      </c>
      <c r="T29362" s="2">
        <v>600087</v>
      </c>
      <c r="U29362" s="2" t="s">
        <v>26</v>
      </c>
      <c r="V29362" s="2" t="b">
        <v>0</v>
      </c>
    </row>
    <row r="29363" spans="1:22" x14ac:dyDescent="0.3">
      <c r="A29363" s="1">
        <v>29362</v>
      </c>
      <c r="B29363" s="2" t="s">
        <v>34750</v>
      </c>
      <c r="C29363" s="2">
        <v>6163010</v>
      </c>
      <c r="D29363" s="2" t="s">
        <v>48</v>
      </c>
      <c r="E29363" s="2">
        <v>31</v>
      </c>
      <c r="F29363" s="2" t="str">
        <f>IF(Table1[[#This Row],[Age]]&gt;=50, "Senior",IF(Table1[[#This Row],[Age]]&gt;=30, "Adult","Teenager"))</f>
        <v>Adult</v>
      </c>
      <c r="G29363" s="3">
        <v>44626</v>
      </c>
      <c r="H29363" s="3" t="str">
        <f>TEXT(Table1[[#This Row],[Date]],"mmm")</f>
        <v>Mar</v>
      </c>
      <c r="I29363" s="2" t="s">
        <v>225</v>
      </c>
      <c r="J29363" s="2" t="s">
        <v>40</v>
      </c>
      <c r="K29363" s="4" t="s">
        <v>214</v>
      </c>
      <c r="L29363" s="2" t="s">
        <v>30</v>
      </c>
      <c r="M29363" s="2" t="str">
        <f>PROPER(Table1[[#This Row],[Category]])</f>
        <v>Set</v>
      </c>
      <c r="N29363" s="2" t="s">
        <v>42</v>
      </c>
      <c r="O29363" s="2">
        <v>1</v>
      </c>
      <c r="P29363" s="2" t="s">
        <v>23</v>
      </c>
      <c r="Q29363" s="2">
        <v>899</v>
      </c>
      <c r="R29363" s="4" t="s">
        <v>4387</v>
      </c>
      <c r="S29363" s="4" t="s">
        <v>25</v>
      </c>
      <c r="T29363" s="2">
        <v>143102</v>
      </c>
      <c r="U29363" s="2" t="s">
        <v>26</v>
      </c>
      <c r="V29363" s="2" t="b">
        <v>0</v>
      </c>
    </row>
    <row r="29364" spans="1:22" x14ac:dyDescent="0.3">
      <c r="A29364" s="1">
        <v>29363</v>
      </c>
      <c r="B29364" s="2" t="s">
        <v>34751</v>
      </c>
      <c r="C29364" s="2">
        <v>9486274</v>
      </c>
      <c r="D29364" s="2" t="s">
        <v>17</v>
      </c>
      <c r="E29364" s="2">
        <v>33</v>
      </c>
      <c r="F29364" s="2" t="str">
        <f>IF(Table1[[#This Row],[Age]]&gt;=50, "Senior",IF(Table1[[#This Row],[Age]]&gt;=30, "Adult","Teenager"))</f>
        <v>Adult</v>
      </c>
      <c r="G29364" s="3">
        <v>44626</v>
      </c>
      <c r="H29364" s="3" t="str">
        <f>TEXT(Table1[[#This Row],[Date]],"mmm")</f>
        <v>Mar</v>
      </c>
      <c r="I29364" s="2" t="s">
        <v>18</v>
      </c>
      <c r="J29364" s="2" t="s">
        <v>85</v>
      </c>
      <c r="K29364" s="4" t="s">
        <v>909</v>
      </c>
      <c r="L29364" s="2" t="s">
        <v>21</v>
      </c>
      <c r="M29364" s="2" t="str">
        <f>PROPER(Table1[[#This Row],[Category]])</f>
        <v>Kurta</v>
      </c>
      <c r="N29364" s="2" t="s">
        <v>106</v>
      </c>
      <c r="O29364" s="2">
        <v>1</v>
      </c>
      <c r="P29364" s="2" t="s">
        <v>23</v>
      </c>
      <c r="Q29364" s="2">
        <v>399</v>
      </c>
      <c r="R29364" s="4" t="s">
        <v>355</v>
      </c>
      <c r="S29364" s="4" t="s">
        <v>53</v>
      </c>
      <c r="T29364" s="2">
        <v>400615</v>
      </c>
      <c r="U29364" s="2" t="s">
        <v>26</v>
      </c>
      <c r="V29364" s="2" t="b">
        <v>0</v>
      </c>
    </row>
    <row r="29365" spans="1:22" x14ac:dyDescent="0.3">
      <c r="A29365" s="1">
        <v>29364</v>
      </c>
      <c r="B29365" s="2" t="s">
        <v>34752</v>
      </c>
      <c r="C29365" s="2">
        <v>8222095</v>
      </c>
      <c r="D29365" s="2" t="s">
        <v>48</v>
      </c>
      <c r="E29365" s="2">
        <v>40</v>
      </c>
      <c r="F29365" s="2" t="str">
        <f>IF(Table1[[#This Row],[Age]]&gt;=50, "Senior",IF(Table1[[#This Row],[Age]]&gt;=30, "Adult","Teenager"))</f>
        <v>Adult</v>
      </c>
      <c r="G29365" s="3">
        <v>44626</v>
      </c>
      <c r="H29365" s="3" t="str">
        <f>TEXT(Table1[[#This Row],[Date]],"mmm")</f>
        <v>Mar</v>
      </c>
      <c r="I29365" s="2" t="s">
        <v>18</v>
      </c>
      <c r="J29365" s="2" t="s">
        <v>85</v>
      </c>
      <c r="K29365" s="4" t="s">
        <v>2104</v>
      </c>
      <c r="L29365" s="2" t="s">
        <v>30</v>
      </c>
      <c r="M29365" s="2" t="str">
        <f>PROPER(Table1[[#This Row],[Category]])</f>
        <v>Set</v>
      </c>
      <c r="N29365" s="2" t="s">
        <v>22</v>
      </c>
      <c r="O29365" s="2">
        <v>1</v>
      </c>
      <c r="P29365" s="2" t="s">
        <v>23</v>
      </c>
      <c r="Q29365" s="2">
        <v>560</v>
      </c>
      <c r="R29365" s="4" t="s">
        <v>82</v>
      </c>
      <c r="S29365" s="4" t="s">
        <v>83</v>
      </c>
      <c r="T29365" s="2">
        <v>500085</v>
      </c>
      <c r="U29365" s="2" t="s">
        <v>26</v>
      </c>
      <c r="V29365" s="2" t="b">
        <v>0</v>
      </c>
    </row>
    <row r="29366" spans="1:22" x14ac:dyDescent="0.3">
      <c r="A29366" s="1">
        <v>29365</v>
      </c>
      <c r="B29366" s="2" t="s">
        <v>34753</v>
      </c>
      <c r="C29366" s="2">
        <v>3584434</v>
      </c>
      <c r="D29366" s="2" t="s">
        <v>17</v>
      </c>
      <c r="E29366" s="2">
        <v>29</v>
      </c>
      <c r="F29366" s="2" t="str">
        <f>IF(Table1[[#This Row],[Age]]&gt;=50, "Senior",IF(Table1[[#This Row],[Age]]&gt;=30, "Adult","Teenager"))</f>
        <v>Teenager</v>
      </c>
      <c r="G29366" s="3">
        <v>44626</v>
      </c>
      <c r="H29366" s="3" t="str">
        <f>TEXT(Table1[[#This Row],[Date]],"mmm")</f>
        <v>Mar</v>
      </c>
      <c r="I29366" s="2" t="s">
        <v>18</v>
      </c>
      <c r="J29366" s="2" t="s">
        <v>49</v>
      </c>
      <c r="K29366" s="4" t="s">
        <v>5946</v>
      </c>
      <c r="L29366" s="2" t="s">
        <v>30</v>
      </c>
      <c r="M29366" s="2" t="str">
        <f>PROPER(Table1[[#This Row],[Category]])</f>
        <v>Set</v>
      </c>
      <c r="N29366" s="2" t="s">
        <v>31</v>
      </c>
      <c r="O29366" s="2">
        <v>1</v>
      </c>
      <c r="P29366" s="2" t="s">
        <v>23</v>
      </c>
      <c r="Q29366" s="2">
        <v>597</v>
      </c>
      <c r="R29366" s="4" t="s">
        <v>6110</v>
      </c>
      <c r="S29366" s="4" t="s">
        <v>97</v>
      </c>
      <c r="T29366" s="2">
        <v>322001</v>
      </c>
      <c r="U29366" s="2" t="s">
        <v>26</v>
      </c>
      <c r="V29366" s="2" t="b">
        <v>0</v>
      </c>
    </row>
    <row r="29367" spans="1:22" x14ac:dyDescent="0.3">
      <c r="A29367" s="1">
        <v>29366</v>
      </c>
      <c r="B29367" s="2" t="s">
        <v>34754</v>
      </c>
      <c r="C29367" s="2">
        <v>8121645</v>
      </c>
      <c r="D29367" s="2" t="s">
        <v>17</v>
      </c>
      <c r="E29367" s="2">
        <v>23</v>
      </c>
      <c r="F29367" s="2" t="str">
        <f>IF(Table1[[#This Row],[Age]]&gt;=50, "Senior",IF(Table1[[#This Row],[Age]]&gt;=30, "Adult","Teenager"))</f>
        <v>Teenager</v>
      </c>
      <c r="G29367" s="3">
        <v>44626</v>
      </c>
      <c r="H29367" s="3" t="str">
        <f>TEXT(Table1[[#This Row],[Date]],"mmm")</f>
        <v>Mar</v>
      </c>
      <c r="I29367" s="2" t="s">
        <v>18</v>
      </c>
      <c r="J29367" s="2" t="s">
        <v>40</v>
      </c>
      <c r="K29367" s="4" t="s">
        <v>34755</v>
      </c>
      <c r="L29367" s="2" t="s">
        <v>21</v>
      </c>
      <c r="M29367" s="2" t="str">
        <f>PROPER(Table1[[#This Row],[Category]])</f>
        <v>Kurta</v>
      </c>
      <c r="N29367" s="2" t="s">
        <v>31</v>
      </c>
      <c r="O29367" s="2">
        <v>1</v>
      </c>
      <c r="P29367" s="2" t="s">
        <v>23</v>
      </c>
      <c r="Q29367" s="2">
        <v>517</v>
      </c>
      <c r="R29367" s="4" t="s">
        <v>10492</v>
      </c>
      <c r="S29367" s="4" t="s">
        <v>44</v>
      </c>
      <c r="T29367" s="2">
        <v>625018</v>
      </c>
      <c r="U29367" s="2" t="s">
        <v>26</v>
      </c>
      <c r="V29367" s="2" t="b">
        <v>0</v>
      </c>
    </row>
    <row r="29368" spans="1:22" x14ac:dyDescent="0.3">
      <c r="A29368" s="1">
        <v>29367</v>
      </c>
      <c r="B29368" s="2" t="s">
        <v>34756</v>
      </c>
      <c r="C29368" s="2">
        <v>2042718</v>
      </c>
      <c r="D29368" s="2" t="s">
        <v>17</v>
      </c>
      <c r="E29368" s="2">
        <v>30</v>
      </c>
      <c r="F29368" s="2" t="str">
        <f>IF(Table1[[#This Row],[Age]]&gt;=50, "Senior",IF(Table1[[#This Row],[Age]]&gt;=30, "Adult","Teenager"))</f>
        <v>Adult</v>
      </c>
      <c r="G29368" s="3">
        <v>44626</v>
      </c>
      <c r="H29368" s="3" t="str">
        <f>TEXT(Table1[[#This Row],[Date]],"mmm")</f>
        <v>Mar</v>
      </c>
      <c r="I29368" s="2" t="s">
        <v>18</v>
      </c>
      <c r="J29368" s="2" t="s">
        <v>49</v>
      </c>
      <c r="K29368" s="4" t="s">
        <v>18553</v>
      </c>
      <c r="L29368" s="2" t="s">
        <v>21</v>
      </c>
      <c r="M29368" s="2" t="str">
        <f>PROPER(Table1[[#This Row],[Category]])</f>
        <v>Kurta</v>
      </c>
      <c r="N29368" s="2" t="s">
        <v>63</v>
      </c>
      <c r="O29368" s="2">
        <v>1</v>
      </c>
      <c r="P29368" s="2" t="s">
        <v>23</v>
      </c>
      <c r="Q29368" s="2">
        <v>521</v>
      </c>
      <c r="R29368" s="4" t="s">
        <v>5113</v>
      </c>
      <c r="S29368" s="4" t="s">
        <v>53</v>
      </c>
      <c r="T29368" s="2">
        <v>413512</v>
      </c>
      <c r="U29368" s="2" t="s">
        <v>26</v>
      </c>
      <c r="V29368" s="2" t="b">
        <v>0</v>
      </c>
    </row>
    <row r="29369" spans="1:22" x14ac:dyDescent="0.3">
      <c r="A29369" s="1">
        <v>29368</v>
      </c>
      <c r="B29369" s="2" t="s">
        <v>34757</v>
      </c>
      <c r="C29369" s="2">
        <v>1152442</v>
      </c>
      <c r="D29369" s="2" t="s">
        <v>17</v>
      </c>
      <c r="E29369" s="2">
        <v>62</v>
      </c>
      <c r="F29369" s="2" t="str">
        <f>IF(Table1[[#This Row],[Age]]&gt;=50, "Senior",IF(Table1[[#This Row],[Age]]&gt;=30, "Adult","Teenager"))</f>
        <v>Senior</v>
      </c>
      <c r="G29369" s="3">
        <v>44626</v>
      </c>
      <c r="H29369" s="3" t="str">
        <f>TEXT(Table1[[#This Row],[Date]],"mmm")</f>
        <v>Mar</v>
      </c>
      <c r="I29369" s="2" t="s">
        <v>18</v>
      </c>
      <c r="J29369" s="2" t="s">
        <v>19</v>
      </c>
      <c r="K29369" s="4" t="s">
        <v>15340</v>
      </c>
      <c r="L29369" s="2" t="s">
        <v>21</v>
      </c>
      <c r="M29369" s="2" t="str">
        <f>PROPER(Table1[[#This Row],[Category]])</f>
        <v>Kurta</v>
      </c>
      <c r="N29369" s="2" t="s">
        <v>22</v>
      </c>
      <c r="O29369" s="2">
        <v>1</v>
      </c>
      <c r="P29369" s="2" t="s">
        <v>23</v>
      </c>
      <c r="Q29369" s="2">
        <v>387</v>
      </c>
      <c r="R29369" s="4" t="s">
        <v>31202</v>
      </c>
      <c r="S29369" s="4" t="s">
        <v>57</v>
      </c>
      <c r="T29369" s="2">
        <v>562114</v>
      </c>
      <c r="U29369" s="2" t="s">
        <v>26</v>
      </c>
      <c r="V29369" s="2" t="b">
        <v>0</v>
      </c>
    </row>
    <row r="29370" spans="1:22" x14ac:dyDescent="0.3">
      <c r="A29370" s="1">
        <v>29369</v>
      </c>
      <c r="B29370" s="2" t="s">
        <v>34758</v>
      </c>
      <c r="C29370" s="2">
        <v>552315</v>
      </c>
      <c r="D29370" s="2" t="s">
        <v>48</v>
      </c>
      <c r="E29370" s="2">
        <v>33</v>
      </c>
      <c r="F29370" s="2" t="str">
        <f>IF(Table1[[#This Row],[Age]]&gt;=50, "Senior",IF(Table1[[#This Row],[Age]]&gt;=30, "Adult","Teenager"))</f>
        <v>Adult</v>
      </c>
      <c r="G29370" s="3">
        <v>44626</v>
      </c>
      <c r="H29370" s="3" t="str">
        <f>TEXT(Table1[[#This Row],[Date]],"mmm")</f>
        <v>Mar</v>
      </c>
      <c r="I29370" s="2" t="s">
        <v>18</v>
      </c>
      <c r="J29370" s="2" t="s">
        <v>19</v>
      </c>
      <c r="K29370" s="4" t="s">
        <v>11282</v>
      </c>
      <c r="L29370" s="2" t="s">
        <v>51</v>
      </c>
      <c r="M29370" s="2" t="str">
        <f>PROPER(Table1[[#This Row],[Category]])</f>
        <v>Western Dress</v>
      </c>
      <c r="N29370" s="2" t="s">
        <v>22</v>
      </c>
      <c r="O29370" s="2">
        <v>1</v>
      </c>
      <c r="P29370" s="2" t="s">
        <v>23</v>
      </c>
      <c r="Q29370" s="2">
        <v>791</v>
      </c>
      <c r="R29370" s="4" t="s">
        <v>82</v>
      </c>
      <c r="S29370" s="4" t="s">
        <v>83</v>
      </c>
      <c r="T29370" s="2">
        <v>500091</v>
      </c>
      <c r="U29370" s="2" t="s">
        <v>26</v>
      </c>
      <c r="V29370" s="2" t="b">
        <v>0</v>
      </c>
    </row>
    <row r="29371" spans="1:22" x14ac:dyDescent="0.3">
      <c r="A29371" s="1">
        <v>29370</v>
      </c>
      <c r="B29371" s="2" t="s">
        <v>34759</v>
      </c>
      <c r="C29371" s="2">
        <v>5536441</v>
      </c>
      <c r="D29371" s="2" t="s">
        <v>17</v>
      </c>
      <c r="E29371" s="2">
        <v>71</v>
      </c>
      <c r="F29371" s="2" t="str">
        <f>IF(Table1[[#This Row],[Age]]&gt;=50, "Senior",IF(Table1[[#This Row],[Age]]&gt;=30, "Adult","Teenager"))</f>
        <v>Senior</v>
      </c>
      <c r="G29371" s="3">
        <v>44626</v>
      </c>
      <c r="H29371" s="3" t="str">
        <f>TEXT(Table1[[#This Row],[Date]],"mmm")</f>
        <v>Mar</v>
      </c>
      <c r="I29371" s="2" t="s">
        <v>18</v>
      </c>
      <c r="J29371" s="2" t="s">
        <v>40</v>
      </c>
      <c r="K29371" s="4" t="s">
        <v>20232</v>
      </c>
      <c r="L29371" s="2" t="s">
        <v>30</v>
      </c>
      <c r="M29371" s="2" t="str">
        <f>PROPER(Table1[[#This Row],[Category]])</f>
        <v>Set</v>
      </c>
      <c r="N29371" s="2" t="s">
        <v>95</v>
      </c>
      <c r="O29371" s="2">
        <v>1</v>
      </c>
      <c r="P29371" s="2" t="s">
        <v>23</v>
      </c>
      <c r="Q29371" s="2">
        <v>927</v>
      </c>
      <c r="R29371" s="4" t="s">
        <v>82</v>
      </c>
      <c r="S29371" s="4" t="s">
        <v>83</v>
      </c>
      <c r="T29371" s="2">
        <v>500081</v>
      </c>
      <c r="U29371" s="2" t="s">
        <v>26</v>
      </c>
      <c r="V29371" s="2" t="b">
        <v>0</v>
      </c>
    </row>
    <row r="29372" spans="1:22" x14ac:dyDescent="0.3">
      <c r="A29372" s="1">
        <v>29371</v>
      </c>
      <c r="B29372" s="2" t="s">
        <v>34760</v>
      </c>
      <c r="C29372" s="2">
        <v>1489909</v>
      </c>
      <c r="D29372" s="2" t="s">
        <v>17</v>
      </c>
      <c r="E29372" s="2">
        <v>37</v>
      </c>
      <c r="F29372" s="2" t="str">
        <f>IF(Table1[[#This Row],[Age]]&gt;=50, "Senior",IF(Table1[[#This Row],[Age]]&gt;=30, "Adult","Teenager"))</f>
        <v>Adult</v>
      </c>
      <c r="G29372" s="3">
        <v>44626</v>
      </c>
      <c r="H29372" s="3" t="str">
        <f>TEXT(Table1[[#This Row],[Date]],"mmm")</f>
        <v>Mar</v>
      </c>
      <c r="I29372" s="2" t="s">
        <v>18</v>
      </c>
      <c r="J29372" s="2" t="s">
        <v>40</v>
      </c>
      <c r="K29372" s="4" t="s">
        <v>30689</v>
      </c>
      <c r="L29372" s="2" t="s">
        <v>30</v>
      </c>
      <c r="M29372" s="2" t="str">
        <f>PROPER(Table1[[#This Row],[Category]])</f>
        <v>Set</v>
      </c>
      <c r="N29372" s="2" t="s">
        <v>95</v>
      </c>
      <c r="O29372" s="2">
        <v>1</v>
      </c>
      <c r="P29372" s="2" t="s">
        <v>23</v>
      </c>
      <c r="Q29372" s="2">
        <v>999</v>
      </c>
      <c r="R29372" s="4" t="s">
        <v>355</v>
      </c>
      <c r="S29372" s="4" t="s">
        <v>53</v>
      </c>
      <c r="T29372" s="2">
        <v>400603</v>
      </c>
      <c r="U29372" s="2" t="s">
        <v>26</v>
      </c>
      <c r="V29372" s="2" t="b">
        <v>0</v>
      </c>
    </row>
    <row r="29373" spans="1:22" x14ac:dyDescent="0.3">
      <c r="A29373" s="1">
        <v>29372</v>
      </c>
      <c r="B29373" s="2" t="s">
        <v>34760</v>
      </c>
      <c r="C29373" s="2">
        <v>1489909</v>
      </c>
      <c r="D29373" s="2" t="s">
        <v>17</v>
      </c>
      <c r="E29373" s="2">
        <v>39</v>
      </c>
      <c r="F29373" s="2" t="str">
        <f>IF(Table1[[#This Row],[Age]]&gt;=50, "Senior",IF(Table1[[#This Row],[Age]]&gt;=30, "Adult","Teenager"))</f>
        <v>Adult</v>
      </c>
      <c r="G29373" s="3">
        <v>44626</v>
      </c>
      <c r="H29373" s="3" t="str">
        <f>TEXT(Table1[[#This Row],[Date]],"mmm")</f>
        <v>Mar</v>
      </c>
      <c r="I29373" s="2" t="s">
        <v>18</v>
      </c>
      <c r="J29373" s="2" t="s">
        <v>40</v>
      </c>
      <c r="K29373" s="4" t="s">
        <v>8635</v>
      </c>
      <c r="L29373" s="2" t="s">
        <v>30</v>
      </c>
      <c r="M29373" s="2" t="str">
        <f>PROPER(Table1[[#This Row],[Category]])</f>
        <v>Set</v>
      </c>
      <c r="N29373" s="2" t="s">
        <v>22</v>
      </c>
      <c r="O29373" s="2">
        <v>1</v>
      </c>
      <c r="P29373" s="2" t="s">
        <v>23</v>
      </c>
      <c r="Q29373" s="2">
        <v>599</v>
      </c>
      <c r="R29373" s="4" t="s">
        <v>2094</v>
      </c>
      <c r="S29373" s="4" t="s">
        <v>108</v>
      </c>
      <c r="T29373" s="2">
        <v>201012</v>
      </c>
      <c r="U29373" s="2" t="s">
        <v>26</v>
      </c>
      <c r="V29373" s="2" t="b">
        <v>0</v>
      </c>
    </row>
    <row r="29374" spans="1:22" x14ac:dyDescent="0.3">
      <c r="A29374" s="1">
        <v>29373</v>
      </c>
      <c r="B29374" s="2" t="s">
        <v>34761</v>
      </c>
      <c r="C29374" s="2">
        <v>5217965</v>
      </c>
      <c r="D29374" s="2" t="s">
        <v>17</v>
      </c>
      <c r="E29374" s="2">
        <v>21</v>
      </c>
      <c r="F29374" s="2" t="str">
        <f>IF(Table1[[#This Row],[Age]]&gt;=50, "Senior",IF(Table1[[#This Row],[Age]]&gt;=30, "Adult","Teenager"))</f>
        <v>Teenager</v>
      </c>
      <c r="G29374" s="3">
        <v>44626</v>
      </c>
      <c r="H29374" s="3" t="str">
        <f>TEXT(Table1[[#This Row],[Date]],"mmm")</f>
        <v>Mar</v>
      </c>
      <c r="I29374" s="2" t="s">
        <v>18</v>
      </c>
      <c r="J29374" s="2" t="s">
        <v>19</v>
      </c>
      <c r="K29374" s="4" t="s">
        <v>10370</v>
      </c>
      <c r="L29374" s="2" t="s">
        <v>21</v>
      </c>
      <c r="M29374" s="2" t="str">
        <f>PROPER(Table1[[#This Row],[Category]])</f>
        <v>Kurta</v>
      </c>
      <c r="N29374" s="2" t="s">
        <v>22</v>
      </c>
      <c r="O29374" s="2">
        <v>1</v>
      </c>
      <c r="P29374" s="2" t="s">
        <v>23</v>
      </c>
      <c r="Q29374" s="2">
        <v>399</v>
      </c>
      <c r="R29374" s="4" t="s">
        <v>329</v>
      </c>
      <c r="S29374" s="4" t="s">
        <v>329</v>
      </c>
      <c r="T29374" s="2">
        <v>605009</v>
      </c>
      <c r="U29374" s="2" t="s">
        <v>26</v>
      </c>
      <c r="V29374" s="2" t="b">
        <v>0</v>
      </c>
    </row>
    <row r="29375" spans="1:22" x14ac:dyDescent="0.3">
      <c r="A29375" s="1">
        <v>29374</v>
      </c>
      <c r="B29375" s="2" t="s">
        <v>34762</v>
      </c>
      <c r="C29375" s="2">
        <v>1480046</v>
      </c>
      <c r="D29375" s="2" t="s">
        <v>17</v>
      </c>
      <c r="E29375" s="2">
        <v>59</v>
      </c>
      <c r="F29375" s="2" t="str">
        <f>IF(Table1[[#This Row],[Age]]&gt;=50, "Senior",IF(Table1[[#This Row],[Age]]&gt;=30, "Adult","Teenager"))</f>
        <v>Senior</v>
      </c>
      <c r="G29375" s="3">
        <v>44626</v>
      </c>
      <c r="H29375" s="3" t="str">
        <f>TEXT(Table1[[#This Row],[Date]],"mmm")</f>
        <v>Mar</v>
      </c>
      <c r="I29375" s="2" t="s">
        <v>18</v>
      </c>
      <c r="J29375" s="2" t="s">
        <v>54</v>
      </c>
      <c r="K29375" s="4" t="s">
        <v>242</v>
      </c>
      <c r="L29375" s="2" t="s">
        <v>206</v>
      </c>
      <c r="M29375" s="2" t="str">
        <f>PROPER(Table1[[#This Row],[Category]])</f>
        <v>Saree</v>
      </c>
      <c r="N29375" s="2" t="s">
        <v>207</v>
      </c>
      <c r="O29375" s="2">
        <v>1</v>
      </c>
      <c r="P29375" s="2" t="s">
        <v>23</v>
      </c>
      <c r="Q29375" s="2">
        <v>756</v>
      </c>
      <c r="R29375" s="4" t="s">
        <v>107</v>
      </c>
      <c r="S29375" s="4" t="s">
        <v>108</v>
      </c>
      <c r="T29375" s="2">
        <v>226021</v>
      </c>
      <c r="U29375" s="2" t="s">
        <v>26</v>
      </c>
      <c r="V29375" s="2" t="b">
        <v>0</v>
      </c>
    </row>
    <row r="29376" spans="1:22" x14ac:dyDescent="0.3">
      <c r="A29376" s="1">
        <v>29375</v>
      </c>
      <c r="B29376" s="2" t="s">
        <v>34763</v>
      </c>
      <c r="C29376" s="2">
        <v>3482093</v>
      </c>
      <c r="D29376" s="2" t="s">
        <v>17</v>
      </c>
      <c r="E29376" s="2">
        <v>26</v>
      </c>
      <c r="F29376" s="2" t="str">
        <f>IF(Table1[[#This Row],[Age]]&gt;=50, "Senior",IF(Table1[[#This Row],[Age]]&gt;=30, "Adult","Teenager"))</f>
        <v>Teenager</v>
      </c>
      <c r="G29376" s="3">
        <v>44626</v>
      </c>
      <c r="H29376" s="3" t="str">
        <f>TEXT(Table1[[#This Row],[Date]],"mmm")</f>
        <v>Mar</v>
      </c>
      <c r="I29376" s="2" t="s">
        <v>18</v>
      </c>
      <c r="J29376" s="2" t="s">
        <v>40</v>
      </c>
      <c r="K29376" s="4" t="s">
        <v>1728</v>
      </c>
      <c r="L29376" s="2" t="s">
        <v>21</v>
      </c>
      <c r="M29376" s="2" t="str">
        <f>PROPER(Table1[[#This Row],[Category]])</f>
        <v>Kurta</v>
      </c>
      <c r="N29376" s="2" t="s">
        <v>106</v>
      </c>
      <c r="O29376" s="2">
        <v>1</v>
      </c>
      <c r="P29376" s="2" t="s">
        <v>23</v>
      </c>
      <c r="Q29376" s="2">
        <v>499</v>
      </c>
      <c r="R29376" s="4" t="s">
        <v>966</v>
      </c>
      <c r="S29376" s="4" t="s">
        <v>53</v>
      </c>
      <c r="T29376" s="2">
        <v>413002</v>
      </c>
      <c r="U29376" s="2" t="s">
        <v>26</v>
      </c>
      <c r="V29376" s="2" t="b">
        <v>0</v>
      </c>
    </row>
    <row r="29377" spans="1:22" x14ac:dyDescent="0.3">
      <c r="A29377" s="1">
        <v>29376</v>
      </c>
      <c r="B29377" s="2" t="s">
        <v>34764</v>
      </c>
      <c r="C29377" s="2">
        <v>397682</v>
      </c>
      <c r="D29377" s="2" t="s">
        <v>17</v>
      </c>
      <c r="E29377" s="2">
        <v>71</v>
      </c>
      <c r="F29377" s="2" t="str">
        <f>IF(Table1[[#This Row],[Age]]&gt;=50, "Senior",IF(Table1[[#This Row],[Age]]&gt;=30, "Adult","Teenager"))</f>
        <v>Senior</v>
      </c>
      <c r="G29377" s="3">
        <v>44626</v>
      </c>
      <c r="H29377" s="3" t="str">
        <f>TEXT(Table1[[#This Row],[Date]],"mmm")</f>
        <v>Mar</v>
      </c>
      <c r="I29377" s="2" t="s">
        <v>18</v>
      </c>
      <c r="J29377" s="2" t="s">
        <v>19</v>
      </c>
      <c r="K29377" s="4" t="s">
        <v>34765</v>
      </c>
      <c r="L29377" s="2" t="s">
        <v>21</v>
      </c>
      <c r="M29377" s="2" t="str">
        <f>PROPER(Table1[[#This Row],[Category]])</f>
        <v>Kurta</v>
      </c>
      <c r="N29377" s="2" t="s">
        <v>36</v>
      </c>
      <c r="O29377" s="2">
        <v>1</v>
      </c>
      <c r="P29377" s="2" t="s">
        <v>23</v>
      </c>
      <c r="Q29377" s="2">
        <v>345</v>
      </c>
      <c r="R29377" s="4" t="s">
        <v>297</v>
      </c>
      <c r="S29377" s="4" t="s">
        <v>67</v>
      </c>
      <c r="T29377" s="2">
        <v>530016</v>
      </c>
      <c r="U29377" s="2" t="s">
        <v>26</v>
      </c>
      <c r="V29377" s="2" t="b">
        <v>0</v>
      </c>
    </row>
    <row r="29378" spans="1:22" x14ac:dyDescent="0.3">
      <c r="A29378" s="1">
        <v>29377</v>
      </c>
      <c r="B29378" s="2" t="s">
        <v>34766</v>
      </c>
      <c r="C29378" s="2">
        <v>6289109</v>
      </c>
      <c r="D29378" s="2" t="s">
        <v>48</v>
      </c>
      <c r="E29378" s="2">
        <v>34</v>
      </c>
      <c r="F29378" s="2" t="str">
        <f>IF(Table1[[#This Row],[Age]]&gt;=50, "Senior",IF(Table1[[#This Row],[Age]]&gt;=30, "Adult","Teenager"))</f>
        <v>Adult</v>
      </c>
      <c r="G29378" s="3">
        <v>44626</v>
      </c>
      <c r="H29378" s="3" t="str">
        <f>TEXT(Table1[[#This Row],[Date]],"mmm")</f>
        <v>Mar</v>
      </c>
      <c r="I29378" s="2" t="s">
        <v>18</v>
      </c>
      <c r="J29378" s="2" t="s">
        <v>19</v>
      </c>
      <c r="K29378" s="4" t="s">
        <v>1229</v>
      </c>
      <c r="L29378" s="2" t="s">
        <v>30</v>
      </c>
      <c r="M29378" s="2" t="str">
        <f>PROPER(Table1[[#This Row],[Category]])</f>
        <v>Set</v>
      </c>
      <c r="N29378" s="2" t="s">
        <v>42</v>
      </c>
      <c r="O29378" s="2">
        <v>1</v>
      </c>
      <c r="P29378" s="2" t="s">
        <v>23</v>
      </c>
      <c r="Q29378" s="2">
        <v>1432</v>
      </c>
      <c r="R29378" s="4" t="s">
        <v>1374</v>
      </c>
      <c r="S29378" s="4" t="s">
        <v>57</v>
      </c>
      <c r="T29378" s="2">
        <v>560062</v>
      </c>
      <c r="U29378" s="2" t="s">
        <v>26</v>
      </c>
      <c r="V29378" s="2" t="b">
        <v>0</v>
      </c>
    </row>
    <row r="29379" spans="1:22" x14ac:dyDescent="0.3">
      <c r="A29379" s="1">
        <v>29378</v>
      </c>
      <c r="B29379" s="2" t="s">
        <v>34767</v>
      </c>
      <c r="C29379" s="2">
        <v>57634</v>
      </c>
      <c r="D29379" s="2" t="s">
        <v>48</v>
      </c>
      <c r="E29379" s="2">
        <v>71</v>
      </c>
      <c r="F29379" s="2" t="str">
        <f>IF(Table1[[#This Row],[Age]]&gt;=50, "Senior",IF(Table1[[#This Row],[Age]]&gt;=30, "Adult","Teenager"))</f>
        <v>Senior</v>
      </c>
      <c r="G29379" s="3">
        <v>44626</v>
      </c>
      <c r="H29379" s="3" t="str">
        <f>TEXT(Table1[[#This Row],[Date]],"mmm")</f>
        <v>Mar</v>
      </c>
      <c r="I29379" s="2" t="s">
        <v>18</v>
      </c>
      <c r="J29379" s="2" t="s">
        <v>28</v>
      </c>
      <c r="K29379" s="4" t="s">
        <v>23055</v>
      </c>
      <c r="L29379" s="2" t="s">
        <v>506</v>
      </c>
      <c r="M29379" s="2" t="str">
        <f>PROPER(Table1[[#This Row],[Category]])</f>
        <v>Ethnic Dress</v>
      </c>
      <c r="N29379" s="2" t="s">
        <v>106</v>
      </c>
      <c r="O29379" s="2">
        <v>1</v>
      </c>
      <c r="P29379" s="2" t="s">
        <v>23</v>
      </c>
      <c r="Q29379" s="2">
        <v>546</v>
      </c>
      <c r="R29379" s="4" t="s">
        <v>34768</v>
      </c>
      <c r="S29379" s="4" t="s">
        <v>919</v>
      </c>
      <c r="T29379" s="2">
        <v>492004</v>
      </c>
      <c r="U29379" s="2" t="s">
        <v>26</v>
      </c>
      <c r="V29379" s="2" t="b">
        <v>0</v>
      </c>
    </row>
    <row r="29380" spans="1:22" x14ac:dyDescent="0.3">
      <c r="A29380" s="1">
        <v>29379</v>
      </c>
      <c r="B29380" s="2" t="s">
        <v>34769</v>
      </c>
      <c r="C29380" s="2">
        <v>2853855</v>
      </c>
      <c r="D29380" s="2" t="s">
        <v>17</v>
      </c>
      <c r="E29380" s="2">
        <v>24</v>
      </c>
      <c r="F29380" s="2" t="str">
        <f>IF(Table1[[#This Row],[Age]]&gt;=50, "Senior",IF(Table1[[#This Row],[Age]]&gt;=30, "Adult","Teenager"))</f>
        <v>Teenager</v>
      </c>
      <c r="G29380" s="3">
        <v>44626</v>
      </c>
      <c r="H29380" s="3" t="str">
        <f>TEXT(Table1[[#This Row],[Date]],"mmm")</f>
        <v>Mar</v>
      </c>
      <c r="I29380" s="2" t="s">
        <v>18</v>
      </c>
      <c r="J29380" s="2" t="s">
        <v>54</v>
      </c>
      <c r="K29380" s="4" t="s">
        <v>8765</v>
      </c>
      <c r="L29380" s="2" t="s">
        <v>21</v>
      </c>
      <c r="M29380" s="2" t="str">
        <f>PROPER(Table1[[#This Row],[Category]])</f>
        <v>Kurta</v>
      </c>
      <c r="N29380" s="2" t="s">
        <v>95</v>
      </c>
      <c r="O29380" s="2">
        <v>1</v>
      </c>
      <c r="P29380" s="2" t="s">
        <v>23</v>
      </c>
      <c r="Q29380" s="2">
        <v>487</v>
      </c>
      <c r="R29380" s="4" t="s">
        <v>11306</v>
      </c>
      <c r="S29380" s="4" t="s">
        <v>53</v>
      </c>
      <c r="T29380" s="2">
        <v>415712</v>
      </c>
      <c r="U29380" s="2" t="s">
        <v>26</v>
      </c>
      <c r="V29380" s="2" t="b">
        <v>0</v>
      </c>
    </row>
    <row r="29381" spans="1:22" x14ac:dyDescent="0.3">
      <c r="A29381" s="1">
        <v>29380</v>
      </c>
      <c r="B29381" s="2" t="s">
        <v>34770</v>
      </c>
      <c r="C29381" s="2">
        <v>464503</v>
      </c>
      <c r="D29381" s="2" t="s">
        <v>48</v>
      </c>
      <c r="E29381" s="2">
        <v>41</v>
      </c>
      <c r="F29381" s="2" t="str">
        <f>IF(Table1[[#This Row],[Age]]&gt;=50, "Senior",IF(Table1[[#This Row],[Age]]&gt;=30, "Adult","Teenager"))</f>
        <v>Adult</v>
      </c>
      <c r="G29381" s="3">
        <v>44626</v>
      </c>
      <c r="H29381" s="3" t="str">
        <f>TEXT(Table1[[#This Row],[Date]],"mmm")</f>
        <v>Mar</v>
      </c>
      <c r="I29381" s="2" t="s">
        <v>18</v>
      </c>
      <c r="J29381" s="2" t="s">
        <v>19</v>
      </c>
      <c r="K29381" s="4" t="s">
        <v>640</v>
      </c>
      <c r="L29381" s="2" t="s">
        <v>30</v>
      </c>
      <c r="M29381" s="2" t="str">
        <f>PROPER(Table1[[#This Row],[Category]])</f>
        <v>Set</v>
      </c>
      <c r="N29381" s="2" t="s">
        <v>95</v>
      </c>
      <c r="O29381" s="2">
        <v>1</v>
      </c>
      <c r="P29381" s="2" t="s">
        <v>23</v>
      </c>
      <c r="Q29381" s="2">
        <v>478</v>
      </c>
      <c r="R29381" s="4" t="s">
        <v>100</v>
      </c>
      <c r="S29381" s="4" t="s">
        <v>53</v>
      </c>
      <c r="T29381" s="2">
        <v>400063</v>
      </c>
      <c r="U29381" s="2" t="s">
        <v>26</v>
      </c>
      <c r="V29381" s="2" t="b">
        <v>0</v>
      </c>
    </row>
    <row r="29382" spans="1:22" x14ac:dyDescent="0.3">
      <c r="A29382" s="1">
        <v>29381</v>
      </c>
      <c r="B29382" s="2" t="s">
        <v>34771</v>
      </c>
      <c r="C29382" s="2">
        <v>462351</v>
      </c>
      <c r="D29382" s="2" t="s">
        <v>48</v>
      </c>
      <c r="E29382" s="2">
        <v>34</v>
      </c>
      <c r="F29382" s="2" t="str">
        <f>IF(Table1[[#This Row],[Age]]&gt;=50, "Senior",IF(Table1[[#This Row],[Age]]&gt;=30, "Adult","Teenager"))</f>
        <v>Adult</v>
      </c>
      <c r="G29382" s="3">
        <v>44626</v>
      </c>
      <c r="H29382" s="3" t="str">
        <f>TEXT(Table1[[#This Row],[Date]],"mmm")</f>
        <v>Mar</v>
      </c>
      <c r="I29382" s="2" t="s">
        <v>18</v>
      </c>
      <c r="J29382" s="2" t="s">
        <v>49</v>
      </c>
      <c r="K29382" s="4" t="s">
        <v>3089</v>
      </c>
      <c r="L29382" s="2" t="s">
        <v>51</v>
      </c>
      <c r="M29382" s="2" t="str">
        <f>PROPER(Table1[[#This Row],[Category]])</f>
        <v>Western Dress</v>
      </c>
      <c r="N29382" s="2" t="s">
        <v>31</v>
      </c>
      <c r="O29382" s="2">
        <v>1</v>
      </c>
      <c r="P29382" s="2" t="s">
        <v>23</v>
      </c>
      <c r="Q29382" s="2">
        <v>899</v>
      </c>
      <c r="R29382" s="4" t="s">
        <v>254</v>
      </c>
      <c r="S29382" s="4" t="s">
        <v>53</v>
      </c>
      <c r="T29382" s="2">
        <v>410206</v>
      </c>
      <c r="U29382" s="2" t="s">
        <v>26</v>
      </c>
      <c r="V29382" s="2" t="b">
        <v>0</v>
      </c>
    </row>
    <row r="29383" spans="1:22" x14ac:dyDescent="0.3">
      <c r="A29383" s="1">
        <v>29382</v>
      </c>
      <c r="B29383" s="2" t="s">
        <v>34772</v>
      </c>
      <c r="C29383" s="2">
        <v>7011371</v>
      </c>
      <c r="D29383" s="2" t="s">
        <v>17</v>
      </c>
      <c r="E29383" s="2">
        <v>42</v>
      </c>
      <c r="F29383" s="2" t="str">
        <f>IF(Table1[[#This Row],[Age]]&gt;=50, "Senior",IF(Table1[[#This Row],[Age]]&gt;=30, "Adult","Teenager"))</f>
        <v>Adult</v>
      </c>
      <c r="G29383" s="3">
        <v>44626</v>
      </c>
      <c r="H29383" s="3" t="str">
        <f>TEXT(Table1[[#This Row],[Date]],"mmm")</f>
        <v>Mar</v>
      </c>
      <c r="I29383" s="2" t="s">
        <v>18</v>
      </c>
      <c r="J29383" s="2" t="s">
        <v>19</v>
      </c>
      <c r="K29383" s="4" t="s">
        <v>2388</v>
      </c>
      <c r="L29383" s="2" t="s">
        <v>30</v>
      </c>
      <c r="M29383" s="2" t="str">
        <f>PROPER(Table1[[#This Row],[Category]])</f>
        <v>Set</v>
      </c>
      <c r="N29383" s="2" t="s">
        <v>31</v>
      </c>
      <c r="O29383" s="2">
        <v>1</v>
      </c>
      <c r="P29383" s="2" t="s">
        <v>23</v>
      </c>
      <c r="Q29383" s="2">
        <v>1163</v>
      </c>
      <c r="R29383" s="4" t="s">
        <v>24</v>
      </c>
      <c r="S29383" s="4" t="s">
        <v>25</v>
      </c>
      <c r="T29383" s="2">
        <v>160059</v>
      </c>
      <c r="U29383" s="2" t="s">
        <v>26</v>
      </c>
      <c r="V29383" s="2" t="b">
        <v>0</v>
      </c>
    </row>
    <row r="29384" spans="1:22" x14ac:dyDescent="0.3">
      <c r="A29384" s="1">
        <v>29383</v>
      </c>
      <c r="B29384" s="2" t="s">
        <v>34773</v>
      </c>
      <c r="C29384" s="2">
        <v>3075420</v>
      </c>
      <c r="D29384" s="2" t="s">
        <v>17</v>
      </c>
      <c r="E29384" s="2">
        <v>44</v>
      </c>
      <c r="F29384" s="2" t="str">
        <f>IF(Table1[[#This Row],[Age]]&gt;=50, "Senior",IF(Table1[[#This Row],[Age]]&gt;=30, "Adult","Teenager"))</f>
        <v>Adult</v>
      </c>
      <c r="G29384" s="3">
        <v>44626</v>
      </c>
      <c r="H29384" s="3" t="str">
        <f>TEXT(Table1[[#This Row],[Date]],"mmm")</f>
        <v>Mar</v>
      </c>
      <c r="I29384" s="2" t="s">
        <v>18</v>
      </c>
      <c r="J29384" s="2" t="s">
        <v>19</v>
      </c>
      <c r="K29384" s="4" t="s">
        <v>17778</v>
      </c>
      <c r="L29384" s="2" t="s">
        <v>30</v>
      </c>
      <c r="M29384" s="2" t="str">
        <f>PROPER(Table1[[#This Row],[Category]])</f>
        <v>Set</v>
      </c>
      <c r="N29384" s="2" t="s">
        <v>42</v>
      </c>
      <c r="O29384" s="2">
        <v>1</v>
      </c>
      <c r="P29384" s="2" t="s">
        <v>23</v>
      </c>
      <c r="Q29384" s="2">
        <v>684</v>
      </c>
      <c r="R29384" s="4" t="s">
        <v>1693</v>
      </c>
      <c r="S29384" s="4" t="s">
        <v>130</v>
      </c>
      <c r="T29384" s="2">
        <v>248001</v>
      </c>
      <c r="U29384" s="2" t="s">
        <v>26</v>
      </c>
      <c r="V29384" s="2" t="b">
        <v>0</v>
      </c>
    </row>
    <row r="29385" spans="1:22" x14ac:dyDescent="0.3">
      <c r="A29385" s="1">
        <v>29384</v>
      </c>
      <c r="B29385" s="2" t="s">
        <v>34774</v>
      </c>
      <c r="C29385" s="2">
        <v>2245909</v>
      </c>
      <c r="D29385" s="2" t="s">
        <v>17</v>
      </c>
      <c r="E29385" s="2">
        <v>47</v>
      </c>
      <c r="F29385" s="2" t="str">
        <f>IF(Table1[[#This Row],[Age]]&gt;=50, "Senior",IF(Table1[[#This Row],[Age]]&gt;=30, "Adult","Teenager"))</f>
        <v>Adult</v>
      </c>
      <c r="G29385" s="3">
        <v>44626</v>
      </c>
      <c r="H29385" s="3" t="str">
        <f>TEXT(Table1[[#This Row],[Date]],"mmm")</f>
        <v>Mar</v>
      </c>
      <c r="I29385" s="2" t="s">
        <v>18</v>
      </c>
      <c r="J29385" s="2" t="s">
        <v>19</v>
      </c>
      <c r="K29385" s="4" t="s">
        <v>25305</v>
      </c>
      <c r="L29385" s="2" t="s">
        <v>30</v>
      </c>
      <c r="M29385" s="2" t="str">
        <f>PROPER(Table1[[#This Row],[Category]])</f>
        <v>Set</v>
      </c>
      <c r="N29385" s="2" t="s">
        <v>31</v>
      </c>
      <c r="O29385" s="2">
        <v>1</v>
      </c>
      <c r="P29385" s="2" t="s">
        <v>23</v>
      </c>
      <c r="Q29385" s="2">
        <v>1238</v>
      </c>
      <c r="R29385" s="4" t="s">
        <v>56</v>
      </c>
      <c r="S29385" s="4" t="s">
        <v>57</v>
      </c>
      <c r="T29385" s="2">
        <v>560037</v>
      </c>
      <c r="U29385" s="2" t="s">
        <v>26</v>
      </c>
      <c r="V29385" s="2" t="b">
        <v>0</v>
      </c>
    </row>
    <row r="29386" spans="1:22" x14ac:dyDescent="0.3">
      <c r="A29386" s="1">
        <v>29385</v>
      </c>
      <c r="B29386" s="2" t="s">
        <v>34775</v>
      </c>
      <c r="C29386" s="2">
        <v>1587303</v>
      </c>
      <c r="D29386" s="2" t="s">
        <v>48</v>
      </c>
      <c r="E29386" s="2">
        <v>22</v>
      </c>
      <c r="F29386" s="2" t="str">
        <f>IF(Table1[[#This Row],[Age]]&gt;=50, "Senior",IF(Table1[[#This Row],[Age]]&gt;=30, "Adult","Teenager"))</f>
        <v>Teenager</v>
      </c>
      <c r="G29386" s="3">
        <v>44626</v>
      </c>
      <c r="H29386" s="3" t="str">
        <f>TEXT(Table1[[#This Row],[Date]],"mmm")</f>
        <v>Mar</v>
      </c>
      <c r="I29386" s="2" t="s">
        <v>283</v>
      </c>
      <c r="J29386" s="2" t="s">
        <v>19</v>
      </c>
      <c r="K29386" s="4" t="s">
        <v>11347</v>
      </c>
      <c r="L29386" s="2" t="s">
        <v>51</v>
      </c>
      <c r="M29386" s="2" t="str">
        <f>PROPER(Table1[[#This Row],[Category]])</f>
        <v>Western Dress</v>
      </c>
      <c r="N29386" s="2" t="s">
        <v>106</v>
      </c>
      <c r="O29386" s="2">
        <v>1</v>
      </c>
      <c r="P29386" s="2" t="s">
        <v>23</v>
      </c>
      <c r="Q29386" s="2">
        <v>699</v>
      </c>
      <c r="R29386" s="4" t="s">
        <v>82</v>
      </c>
      <c r="S29386" s="4" t="s">
        <v>83</v>
      </c>
      <c r="T29386" s="2">
        <v>500015</v>
      </c>
      <c r="U29386" s="2" t="s">
        <v>26</v>
      </c>
      <c r="V29386" s="2" t="b">
        <v>0</v>
      </c>
    </row>
    <row r="29387" spans="1:22" x14ac:dyDescent="0.3">
      <c r="A29387" s="1">
        <v>29386</v>
      </c>
      <c r="B29387" s="2" t="s">
        <v>34776</v>
      </c>
      <c r="C29387" s="2">
        <v>2523338</v>
      </c>
      <c r="D29387" s="2" t="s">
        <v>17</v>
      </c>
      <c r="E29387" s="2">
        <v>33</v>
      </c>
      <c r="F29387" s="2" t="str">
        <f>IF(Table1[[#This Row],[Age]]&gt;=50, "Senior",IF(Table1[[#This Row],[Age]]&gt;=30, "Adult","Teenager"))</f>
        <v>Adult</v>
      </c>
      <c r="G29387" s="3">
        <v>44626</v>
      </c>
      <c r="H29387" s="3" t="str">
        <f>TEXT(Table1[[#This Row],[Date]],"mmm")</f>
        <v>Mar</v>
      </c>
      <c r="I29387" s="2" t="s">
        <v>18</v>
      </c>
      <c r="J29387" s="2" t="s">
        <v>19</v>
      </c>
      <c r="K29387" s="4" t="s">
        <v>15481</v>
      </c>
      <c r="L29387" s="2" t="s">
        <v>21</v>
      </c>
      <c r="M29387" s="2" t="str">
        <f>PROPER(Table1[[#This Row],[Category]])</f>
        <v>Kurta</v>
      </c>
      <c r="N29387" s="2" t="s">
        <v>63</v>
      </c>
      <c r="O29387" s="2">
        <v>1</v>
      </c>
      <c r="P29387" s="2" t="s">
        <v>23</v>
      </c>
      <c r="Q29387" s="2">
        <v>666</v>
      </c>
      <c r="R29387" s="4" t="s">
        <v>538</v>
      </c>
      <c r="S29387" s="4" t="s">
        <v>244</v>
      </c>
      <c r="T29387" s="2">
        <v>824101</v>
      </c>
      <c r="U29387" s="2" t="s">
        <v>26</v>
      </c>
      <c r="V29387" s="2" t="b">
        <v>0</v>
      </c>
    </row>
    <row r="29388" spans="1:22" x14ac:dyDescent="0.3">
      <c r="A29388" s="1">
        <v>29387</v>
      </c>
      <c r="B29388" s="2" t="s">
        <v>34777</v>
      </c>
      <c r="C29388" s="2">
        <v>9954465</v>
      </c>
      <c r="D29388" s="2" t="s">
        <v>17</v>
      </c>
      <c r="E29388" s="2">
        <v>64</v>
      </c>
      <c r="F29388" s="2" t="str">
        <f>IF(Table1[[#This Row],[Age]]&gt;=50, "Senior",IF(Table1[[#This Row],[Age]]&gt;=30, "Adult","Teenager"))</f>
        <v>Senior</v>
      </c>
      <c r="G29388" s="3">
        <v>44626</v>
      </c>
      <c r="H29388" s="3" t="str">
        <f>TEXT(Table1[[#This Row],[Date]],"mmm")</f>
        <v>Mar</v>
      </c>
      <c r="I29388" s="2" t="s">
        <v>18</v>
      </c>
      <c r="J29388" s="2" t="s">
        <v>19</v>
      </c>
      <c r="K29388" s="4" t="s">
        <v>15219</v>
      </c>
      <c r="L29388" s="2" t="s">
        <v>21</v>
      </c>
      <c r="M29388" s="2" t="str">
        <f>PROPER(Table1[[#This Row],[Category]])</f>
        <v>Kurta</v>
      </c>
      <c r="N29388" s="2" t="s">
        <v>36</v>
      </c>
      <c r="O29388" s="2">
        <v>1</v>
      </c>
      <c r="P29388" s="2" t="s">
        <v>23</v>
      </c>
      <c r="Q29388" s="2">
        <v>487</v>
      </c>
      <c r="R29388" s="4" t="s">
        <v>2730</v>
      </c>
      <c r="S29388" s="4" t="s">
        <v>38</v>
      </c>
      <c r="T29388" s="2">
        <v>713302</v>
      </c>
      <c r="U29388" s="2" t="s">
        <v>26</v>
      </c>
      <c r="V29388" s="2" t="b">
        <v>0</v>
      </c>
    </row>
    <row r="29389" spans="1:22" x14ac:dyDescent="0.3">
      <c r="A29389" s="1">
        <v>29388</v>
      </c>
      <c r="B29389" s="2" t="s">
        <v>34778</v>
      </c>
      <c r="C29389" s="2">
        <v>75904</v>
      </c>
      <c r="D29389" s="2" t="s">
        <v>17</v>
      </c>
      <c r="E29389" s="2">
        <v>31</v>
      </c>
      <c r="F29389" s="2" t="str">
        <f>IF(Table1[[#This Row],[Age]]&gt;=50, "Senior",IF(Table1[[#This Row],[Age]]&gt;=30, "Adult","Teenager"))</f>
        <v>Adult</v>
      </c>
      <c r="G29389" s="3">
        <v>44626</v>
      </c>
      <c r="H29389" s="3" t="str">
        <f>TEXT(Table1[[#This Row],[Date]],"mmm")</f>
        <v>Mar</v>
      </c>
      <c r="I29389" s="2" t="s">
        <v>18</v>
      </c>
      <c r="J29389" s="2" t="s">
        <v>19</v>
      </c>
      <c r="K29389" s="4" t="s">
        <v>3274</v>
      </c>
      <c r="L29389" s="2" t="s">
        <v>21</v>
      </c>
      <c r="M29389" s="2" t="str">
        <f>PROPER(Table1[[#This Row],[Category]])</f>
        <v>Kurta</v>
      </c>
      <c r="N29389" s="2" t="s">
        <v>31</v>
      </c>
      <c r="O29389" s="2">
        <v>1</v>
      </c>
      <c r="P29389" s="2" t="s">
        <v>23</v>
      </c>
      <c r="Q29389" s="2">
        <v>967</v>
      </c>
      <c r="R29389" s="4" t="s">
        <v>174</v>
      </c>
      <c r="S29389" s="4" t="s">
        <v>67</v>
      </c>
      <c r="T29389" s="2">
        <v>524002</v>
      </c>
      <c r="U29389" s="2" t="s">
        <v>26</v>
      </c>
      <c r="V29389" s="2" t="b">
        <v>0</v>
      </c>
    </row>
    <row r="29390" spans="1:22" x14ac:dyDescent="0.3">
      <c r="A29390" s="1">
        <v>29389</v>
      </c>
      <c r="B29390" s="2" t="s">
        <v>34779</v>
      </c>
      <c r="C29390" s="2">
        <v>9155746</v>
      </c>
      <c r="D29390" s="2" t="s">
        <v>17</v>
      </c>
      <c r="E29390" s="2">
        <v>56</v>
      </c>
      <c r="F29390" s="2" t="str">
        <f>IF(Table1[[#This Row],[Age]]&gt;=50, "Senior",IF(Table1[[#This Row],[Age]]&gt;=30, "Adult","Teenager"))</f>
        <v>Senior</v>
      </c>
      <c r="G29390" s="3">
        <v>44626</v>
      </c>
      <c r="H29390" s="3" t="str">
        <f>TEXT(Table1[[#This Row],[Date]],"mmm")</f>
        <v>Mar</v>
      </c>
      <c r="I29390" s="2" t="s">
        <v>18</v>
      </c>
      <c r="J29390" s="2" t="s">
        <v>49</v>
      </c>
      <c r="K29390" s="4" t="s">
        <v>29299</v>
      </c>
      <c r="L29390" s="2" t="s">
        <v>21</v>
      </c>
      <c r="M29390" s="2" t="str">
        <f>PROPER(Table1[[#This Row],[Category]])</f>
        <v>Kurta</v>
      </c>
      <c r="N29390" s="2" t="s">
        <v>106</v>
      </c>
      <c r="O29390" s="2">
        <v>1</v>
      </c>
      <c r="P29390" s="2" t="s">
        <v>23</v>
      </c>
      <c r="Q29390" s="2">
        <v>499</v>
      </c>
      <c r="R29390" s="4" t="s">
        <v>19604</v>
      </c>
      <c r="S29390" s="4" t="s">
        <v>83</v>
      </c>
      <c r="T29390" s="2">
        <v>503224</v>
      </c>
      <c r="U29390" s="2" t="s">
        <v>26</v>
      </c>
      <c r="V29390" s="2" t="b">
        <v>0</v>
      </c>
    </row>
    <row r="29391" spans="1:22" x14ac:dyDescent="0.3">
      <c r="A29391" s="1">
        <v>29390</v>
      </c>
      <c r="B29391" s="2" t="s">
        <v>34780</v>
      </c>
      <c r="C29391" s="2">
        <v>3110841</v>
      </c>
      <c r="D29391" s="2" t="s">
        <v>48</v>
      </c>
      <c r="E29391" s="2">
        <v>41</v>
      </c>
      <c r="F29391" s="2" t="str">
        <f>IF(Table1[[#This Row],[Age]]&gt;=50, "Senior",IF(Table1[[#This Row],[Age]]&gt;=30, "Adult","Teenager"))</f>
        <v>Adult</v>
      </c>
      <c r="G29391" s="3">
        <v>44626</v>
      </c>
      <c r="H29391" s="3" t="str">
        <f>TEXT(Table1[[#This Row],[Date]],"mmm")</f>
        <v>Mar</v>
      </c>
      <c r="I29391" s="2" t="s">
        <v>18</v>
      </c>
      <c r="J29391" s="2" t="s">
        <v>85</v>
      </c>
      <c r="K29391" s="4" t="s">
        <v>12484</v>
      </c>
      <c r="L29391" s="2" t="s">
        <v>51</v>
      </c>
      <c r="M29391" s="2" t="str">
        <f>PROPER(Table1[[#This Row],[Category]])</f>
        <v>Western Dress</v>
      </c>
      <c r="N29391" s="2" t="s">
        <v>31</v>
      </c>
      <c r="O29391" s="2">
        <v>1</v>
      </c>
      <c r="P29391" s="2" t="s">
        <v>23</v>
      </c>
      <c r="Q29391" s="2">
        <v>625</v>
      </c>
      <c r="R29391" s="4" t="s">
        <v>384</v>
      </c>
      <c r="S29391" s="4" t="s">
        <v>44</v>
      </c>
      <c r="T29391" s="2">
        <v>641018</v>
      </c>
      <c r="U29391" s="2" t="s">
        <v>26</v>
      </c>
      <c r="V29391" s="2" t="b">
        <v>0</v>
      </c>
    </row>
    <row r="29392" spans="1:22" x14ac:dyDescent="0.3">
      <c r="A29392" s="1">
        <v>29391</v>
      </c>
      <c r="B29392" s="2" t="s">
        <v>34781</v>
      </c>
      <c r="C29392" s="2">
        <v>4929225</v>
      </c>
      <c r="D29392" s="2" t="s">
        <v>48</v>
      </c>
      <c r="E29392" s="2">
        <v>57</v>
      </c>
      <c r="F29392" s="2" t="str">
        <f>IF(Table1[[#This Row],[Age]]&gt;=50, "Senior",IF(Table1[[#This Row],[Age]]&gt;=30, "Adult","Teenager"))</f>
        <v>Senior</v>
      </c>
      <c r="G29392" s="3">
        <v>44626</v>
      </c>
      <c r="H29392" s="3" t="str">
        <f>TEXT(Table1[[#This Row],[Date]],"mmm")</f>
        <v>Mar</v>
      </c>
      <c r="I29392" s="2" t="s">
        <v>18</v>
      </c>
      <c r="J29392" s="2" t="s">
        <v>85</v>
      </c>
      <c r="K29392" s="4" t="s">
        <v>50</v>
      </c>
      <c r="L29392" s="2" t="s">
        <v>51</v>
      </c>
      <c r="M29392" s="2" t="str">
        <f>PROPER(Table1[[#This Row],[Category]])</f>
        <v>Western Dress</v>
      </c>
      <c r="N29392" s="2" t="s">
        <v>22</v>
      </c>
      <c r="O29392" s="2">
        <v>1</v>
      </c>
      <c r="P29392" s="2" t="s">
        <v>23</v>
      </c>
      <c r="Q29392" s="2">
        <v>735</v>
      </c>
      <c r="R29392" s="4" t="s">
        <v>43</v>
      </c>
      <c r="S29392" s="4" t="s">
        <v>44</v>
      </c>
      <c r="T29392" s="2">
        <v>613005</v>
      </c>
      <c r="U29392" s="2" t="s">
        <v>26</v>
      </c>
      <c r="V29392" s="2" t="b">
        <v>0</v>
      </c>
    </row>
    <row r="29393" spans="1:22" x14ac:dyDescent="0.3">
      <c r="A29393" s="1">
        <v>29392</v>
      </c>
      <c r="B29393" s="2" t="s">
        <v>34782</v>
      </c>
      <c r="C29393" s="2">
        <v>3231147</v>
      </c>
      <c r="D29393" s="2" t="s">
        <v>48</v>
      </c>
      <c r="E29393" s="2">
        <v>35</v>
      </c>
      <c r="F29393" s="2" t="str">
        <f>IF(Table1[[#This Row],[Age]]&gt;=50, "Senior",IF(Table1[[#This Row],[Age]]&gt;=30, "Adult","Teenager"))</f>
        <v>Adult</v>
      </c>
      <c r="G29393" s="3">
        <v>44626</v>
      </c>
      <c r="H29393" s="3" t="str">
        <f>TEXT(Table1[[#This Row],[Date]],"mmm")</f>
        <v>Mar</v>
      </c>
      <c r="I29393" s="2" t="s">
        <v>18</v>
      </c>
      <c r="J29393" s="2" t="s">
        <v>49</v>
      </c>
      <c r="K29393" s="4" t="s">
        <v>602</v>
      </c>
      <c r="L29393" s="2" t="s">
        <v>30</v>
      </c>
      <c r="M29393" s="2" t="str">
        <f>PROPER(Table1[[#This Row],[Category]])</f>
        <v>Set</v>
      </c>
      <c r="N29393" s="2" t="s">
        <v>63</v>
      </c>
      <c r="O29393" s="2">
        <v>1</v>
      </c>
      <c r="P29393" s="2" t="s">
        <v>23</v>
      </c>
      <c r="Q29393" s="2">
        <v>692</v>
      </c>
      <c r="R29393" s="4" t="s">
        <v>166</v>
      </c>
      <c r="S29393" s="4" t="s">
        <v>53</v>
      </c>
      <c r="T29393" s="2">
        <v>411021</v>
      </c>
      <c r="U29393" s="2" t="s">
        <v>26</v>
      </c>
      <c r="V29393" s="2" t="b">
        <v>0</v>
      </c>
    </row>
    <row r="29394" spans="1:22" x14ac:dyDescent="0.3">
      <c r="A29394" s="1">
        <v>29393</v>
      </c>
      <c r="B29394" s="2" t="s">
        <v>34783</v>
      </c>
      <c r="C29394" s="2">
        <v>6092948</v>
      </c>
      <c r="D29394" s="2" t="s">
        <v>17</v>
      </c>
      <c r="E29394" s="2">
        <v>37</v>
      </c>
      <c r="F29394" s="2" t="str">
        <f>IF(Table1[[#This Row],[Age]]&gt;=50, "Senior",IF(Table1[[#This Row],[Age]]&gt;=30, "Adult","Teenager"))</f>
        <v>Adult</v>
      </c>
      <c r="G29394" s="3">
        <v>44626</v>
      </c>
      <c r="H29394" s="3" t="str">
        <f>TEXT(Table1[[#This Row],[Date]],"mmm")</f>
        <v>Mar</v>
      </c>
      <c r="I29394" s="2" t="s">
        <v>18</v>
      </c>
      <c r="J29394" s="2" t="s">
        <v>40</v>
      </c>
      <c r="K29394" s="4" t="s">
        <v>812</v>
      </c>
      <c r="L29394" s="2" t="s">
        <v>206</v>
      </c>
      <c r="M29394" s="2" t="str">
        <f>PROPER(Table1[[#This Row],[Category]])</f>
        <v>Saree</v>
      </c>
      <c r="N29394" s="2" t="s">
        <v>207</v>
      </c>
      <c r="O29394" s="2">
        <v>1</v>
      </c>
      <c r="P29394" s="2" t="s">
        <v>23</v>
      </c>
      <c r="Q29394" s="2">
        <v>791</v>
      </c>
      <c r="R29394" s="4" t="s">
        <v>1374</v>
      </c>
      <c r="S29394" s="4" t="s">
        <v>57</v>
      </c>
      <c r="T29394" s="2">
        <v>560008</v>
      </c>
      <c r="U29394" s="2" t="s">
        <v>26</v>
      </c>
      <c r="V29394" s="2" t="b">
        <v>0</v>
      </c>
    </row>
    <row r="29395" spans="1:22" x14ac:dyDescent="0.3">
      <c r="A29395" s="1">
        <v>29394</v>
      </c>
      <c r="B29395" s="2" t="s">
        <v>34784</v>
      </c>
      <c r="C29395" s="2">
        <v>9266380</v>
      </c>
      <c r="D29395" s="2" t="s">
        <v>48</v>
      </c>
      <c r="E29395" s="2">
        <v>22</v>
      </c>
      <c r="F29395" s="2" t="str">
        <f>IF(Table1[[#This Row],[Age]]&gt;=50, "Senior",IF(Table1[[#This Row],[Age]]&gt;=30, "Adult","Teenager"))</f>
        <v>Teenager</v>
      </c>
      <c r="G29395" s="3">
        <v>44626</v>
      </c>
      <c r="H29395" s="3" t="str">
        <f>TEXT(Table1[[#This Row],[Date]],"mmm")</f>
        <v>Mar</v>
      </c>
      <c r="I29395" s="2" t="s">
        <v>18</v>
      </c>
      <c r="J29395" s="2" t="s">
        <v>49</v>
      </c>
      <c r="K29395" s="4" t="s">
        <v>2715</v>
      </c>
      <c r="L29395" s="2" t="s">
        <v>51</v>
      </c>
      <c r="M29395" s="2" t="str">
        <f>PROPER(Table1[[#This Row],[Category]])</f>
        <v>Western Dress</v>
      </c>
      <c r="N29395" s="2" t="s">
        <v>31</v>
      </c>
      <c r="O29395" s="2">
        <v>1</v>
      </c>
      <c r="P29395" s="2" t="s">
        <v>23</v>
      </c>
      <c r="Q29395" s="2">
        <v>724</v>
      </c>
      <c r="R29395" s="4" t="s">
        <v>82</v>
      </c>
      <c r="S29395" s="4" t="s">
        <v>83</v>
      </c>
      <c r="T29395" s="2">
        <v>500001</v>
      </c>
      <c r="U29395" s="2" t="s">
        <v>26</v>
      </c>
      <c r="V29395" s="2" t="b">
        <v>0</v>
      </c>
    </row>
    <row r="29396" spans="1:22" x14ac:dyDescent="0.3">
      <c r="A29396" s="1">
        <v>29395</v>
      </c>
      <c r="B29396" s="2" t="s">
        <v>34785</v>
      </c>
      <c r="C29396" s="2">
        <v>5175969</v>
      </c>
      <c r="D29396" s="2" t="s">
        <v>17</v>
      </c>
      <c r="E29396" s="2">
        <v>32</v>
      </c>
      <c r="F29396" s="2" t="str">
        <f>IF(Table1[[#This Row],[Age]]&gt;=50, "Senior",IF(Table1[[#This Row],[Age]]&gt;=30, "Adult","Teenager"))</f>
        <v>Adult</v>
      </c>
      <c r="G29396" s="3">
        <v>44626</v>
      </c>
      <c r="H29396" s="3" t="str">
        <f>TEXT(Table1[[#This Row],[Date]],"mmm")</f>
        <v>Mar</v>
      </c>
      <c r="I29396" s="2" t="s">
        <v>18</v>
      </c>
      <c r="J29396" s="2" t="s">
        <v>49</v>
      </c>
      <c r="K29396" s="4" t="s">
        <v>33280</v>
      </c>
      <c r="L29396" s="2" t="s">
        <v>72</v>
      </c>
      <c r="M29396" s="2" t="str">
        <f>PROPER(Table1[[#This Row],[Category]])</f>
        <v>Top</v>
      </c>
      <c r="N29396" s="2" t="s">
        <v>31</v>
      </c>
      <c r="O29396" s="2">
        <v>1</v>
      </c>
      <c r="P29396" s="2" t="s">
        <v>23</v>
      </c>
      <c r="Q29396" s="2">
        <v>836</v>
      </c>
      <c r="R29396" s="4" t="s">
        <v>132</v>
      </c>
      <c r="S29396" s="4" t="s">
        <v>44</v>
      </c>
      <c r="T29396" s="2">
        <v>600033</v>
      </c>
      <c r="U29396" s="2" t="s">
        <v>26</v>
      </c>
      <c r="V29396" s="2" t="b">
        <v>0</v>
      </c>
    </row>
    <row r="29397" spans="1:22" x14ac:dyDescent="0.3">
      <c r="A29397" s="1">
        <v>29396</v>
      </c>
      <c r="B29397" s="2" t="s">
        <v>34786</v>
      </c>
      <c r="C29397" s="2">
        <v>5539889</v>
      </c>
      <c r="D29397" s="2" t="s">
        <v>17</v>
      </c>
      <c r="E29397" s="2">
        <v>44</v>
      </c>
      <c r="F29397" s="2" t="str">
        <f>IF(Table1[[#This Row],[Age]]&gt;=50, "Senior",IF(Table1[[#This Row],[Age]]&gt;=30, "Adult","Teenager"))</f>
        <v>Adult</v>
      </c>
      <c r="G29397" s="3">
        <v>44626</v>
      </c>
      <c r="H29397" s="3" t="str">
        <f>TEXT(Table1[[#This Row],[Date]],"mmm")</f>
        <v>Mar</v>
      </c>
      <c r="I29397" s="2" t="s">
        <v>283</v>
      </c>
      <c r="J29397" s="2" t="s">
        <v>19</v>
      </c>
      <c r="K29397" s="4" t="s">
        <v>22516</v>
      </c>
      <c r="L29397" s="2" t="s">
        <v>21</v>
      </c>
      <c r="M29397" s="2" t="str">
        <f>PROPER(Table1[[#This Row],[Category]])</f>
        <v>Kurta</v>
      </c>
      <c r="N29397" s="2" t="s">
        <v>42</v>
      </c>
      <c r="O29397" s="2">
        <v>1</v>
      </c>
      <c r="P29397" s="2" t="s">
        <v>23</v>
      </c>
      <c r="Q29397" s="2">
        <v>476</v>
      </c>
      <c r="R29397" s="4" t="s">
        <v>37</v>
      </c>
      <c r="S29397" s="4" t="s">
        <v>38</v>
      </c>
      <c r="T29397" s="2">
        <v>700102</v>
      </c>
      <c r="U29397" s="2" t="s">
        <v>26</v>
      </c>
      <c r="V29397" s="2" t="b">
        <v>0</v>
      </c>
    </row>
    <row r="29398" spans="1:22" x14ac:dyDescent="0.3">
      <c r="A29398" s="1">
        <v>29397</v>
      </c>
      <c r="B29398" s="2" t="s">
        <v>34787</v>
      </c>
      <c r="C29398" s="2">
        <v>1424099</v>
      </c>
      <c r="D29398" s="2" t="s">
        <v>17</v>
      </c>
      <c r="E29398" s="2">
        <v>44</v>
      </c>
      <c r="F29398" s="2" t="str">
        <f>IF(Table1[[#This Row],[Age]]&gt;=50, "Senior",IF(Table1[[#This Row],[Age]]&gt;=30, "Adult","Teenager"))</f>
        <v>Adult</v>
      </c>
      <c r="G29398" s="3">
        <v>44626</v>
      </c>
      <c r="H29398" s="3" t="str">
        <f>TEXT(Table1[[#This Row],[Date]],"mmm")</f>
        <v>Mar</v>
      </c>
      <c r="I29398" s="2" t="s">
        <v>18</v>
      </c>
      <c r="J29398" s="2" t="s">
        <v>49</v>
      </c>
      <c r="K29398" s="4" t="s">
        <v>15803</v>
      </c>
      <c r="L29398" s="2" t="s">
        <v>21</v>
      </c>
      <c r="M29398" s="2" t="str">
        <f>PROPER(Table1[[#This Row],[Category]])</f>
        <v>Kurta</v>
      </c>
      <c r="N29398" s="2" t="s">
        <v>22</v>
      </c>
      <c r="O29398" s="2">
        <v>1</v>
      </c>
      <c r="P29398" s="2" t="s">
        <v>23</v>
      </c>
      <c r="Q29398" s="2">
        <v>528</v>
      </c>
      <c r="R29398" s="4" t="s">
        <v>34788</v>
      </c>
      <c r="S29398" s="4" t="s">
        <v>38</v>
      </c>
      <c r="T29398" s="2">
        <v>700157</v>
      </c>
      <c r="U29398" s="2" t="s">
        <v>26</v>
      </c>
      <c r="V29398" s="2" t="b">
        <v>0</v>
      </c>
    </row>
    <row r="29399" spans="1:22" x14ac:dyDescent="0.3">
      <c r="A29399" s="1">
        <v>29398</v>
      </c>
      <c r="B29399" s="2" t="s">
        <v>34789</v>
      </c>
      <c r="C29399" s="2">
        <v>201777</v>
      </c>
      <c r="D29399" s="2" t="s">
        <v>48</v>
      </c>
      <c r="E29399" s="2">
        <v>32</v>
      </c>
      <c r="F29399" s="2" t="str">
        <f>IF(Table1[[#This Row],[Age]]&gt;=50, "Senior",IF(Table1[[#This Row],[Age]]&gt;=30, "Adult","Teenager"))</f>
        <v>Adult</v>
      </c>
      <c r="G29399" s="3">
        <v>44626</v>
      </c>
      <c r="H29399" s="3" t="str">
        <f>TEXT(Table1[[#This Row],[Date]],"mmm")</f>
        <v>Mar</v>
      </c>
      <c r="I29399" s="2" t="s">
        <v>18</v>
      </c>
      <c r="J29399" s="2" t="s">
        <v>49</v>
      </c>
      <c r="K29399" s="4" t="s">
        <v>9692</v>
      </c>
      <c r="L29399" s="2" t="s">
        <v>30</v>
      </c>
      <c r="M29399" s="2" t="str">
        <f>PROPER(Table1[[#This Row],[Category]])</f>
        <v>Set</v>
      </c>
      <c r="N29399" s="2" t="s">
        <v>31</v>
      </c>
      <c r="O29399" s="2">
        <v>1</v>
      </c>
      <c r="P29399" s="2" t="s">
        <v>23</v>
      </c>
      <c r="Q29399" s="2">
        <v>666</v>
      </c>
      <c r="R29399" s="4" t="s">
        <v>9832</v>
      </c>
      <c r="S29399" s="4" t="s">
        <v>108</v>
      </c>
      <c r="T29399" s="2">
        <v>283204</v>
      </c>
      <c r="U29399" s="2" t="s">
        <v>26</v>
      </c>
      <c r="V29399" s="2" t="b">
        <v>0</v>
      </c>
    </row>
    <row r="29400" spans="1:22" x14ac:dyDescent="0.3">
      <c r="A29400" s="1">
        <v>29399</v>
      </c>
      <c r="B29400" s="2" t="s">
        <v>34790</v>
      </c>
      <c r="C29400" s="2">
        <v>75018</v>
      </c>
      <c r="D29400" s="2" t="s">
        <v>48</v>
      </c>
      <c r="E29400" s="2">
        <v>18</v>
      </c>
      <c r="F29400" s="2" t="str">
        <f>IF(Table1[[#This Row],[Age]]&gt;=50, "Senior",IF(Table1[[#This Row],[Age]]&gt;=30, "Adult","Teenager"))</f>
        <v>Teenager</v>
      </c>
      <c r="G29400" s="3">
        <v>44626</v>
      </c>
      <c r="H29400" s="3" t="str">
        <f>TEXT(Table1[[#This Row],[Date]],"mmm")</f>
        <v>Mar</v>
      </c>
      <c r="I29400" s="2" t="s">
        <v>18</v>
      </c>
      <c r="J29400" s="2" t="s">
        <v>40</v>
      </c>
      <c r="K29400" s="4" t="s">
        <v>1462</v>
      </c>
      <c r="L29400" s="2" t="s">
        <v>51</v>
      </c>
      <c r="M29400" s="2" t="str">
        <f>PROPER(Table1[[#This Row],[Category]])</f>
        <v>Western Dress</v>
      </c>
      <c r="N29400" s="2" t="s">
        <v>42</v>
      </c>
      <c r="O29400" s="2">
        <v>1</v>
      </c>
      <c r="P29400" s="2" t="s">
        <v>23</v>
      </c>
      <c r="Q29400" s="2">
        <v>678</v>
      </c>
      <c r="R29400" s="4" t="s">
        <v>82</v>
      </c>
      <c r="S29400" s="4" t="s">
        <v>83</v>
      </c>
      <c r="T29400" s="2">
        <v>500029</v>
      </c>
      <c r="U29400" s="2" t="s">
        <v>26</v>
      </c>
      <c r="V29400" s="2" t="b">
        <v>1</v>
      </c>
    </row>
    <row r="29401" spans="1:22" x14ac:dyDescent="0.3">
      <c r="A29401" s="1">
        <v>29400</v>
      </c>
      <c r="B29401" s="2" t="s">
        <v>34791</v>
      </c>
      <c r="C29401" s="2">
        <v>8473229</v>
      </c>
      <c r="D29401" s="2" t="s">
        <v>48</v>
      </c>
      <c r="E29401" s="2">
        <v>48</v>
      </c>
      <c r="F29401" s="2" t="str">
        <f>IF(Table1[[#This Row],[Age]]&gt;=50, "Senior",IF(Table1[[#This Row],[Age]]&gt;=30, "Adult","Teenager"))</f>
        <v>Adult</v>
      </c>
      <c r="G29401" s="3">
        <v>44626</v>
      </c>
      <c r="H29401" s="3" t="str">
        <f>TEXT(Table1[[#This Row],[Date]],"mmm")</f>
        <v>Mar</v>
      </c>
      <c r="I29401" s="2" t="s">
        <v>18</v>
      </c>
      <c r="J29401" s="2" t="s">
        <v>49</v>
      </c>
      <c r="K29401" s="4" t="s">
        <v>11263</v>
      </c>
      <c r="L29401" s="2" t="s">
        <v>51</v>
      </c>
      <c r="M29401" s="2" t="str">
        <f>PROPER(Table1[[#This Row],[Category]])</f>
        <v>Western Dress</v>
      </c>
      <c r="N29401" s="2" t="s">
        <v>22</v>
      </c>
      <c r="O29401" s="2">
        <v>1</v>
      </c>
      <c r="P29401" s="2" t="s">
        <v>23</v>
      </c>
      <c r="Q29401" s="2">
        <v>724</v>
      </c>
      <c r="R29401" s="4" t="s">
        <v>56</v>
      </c>
      <c r="S29401" s="4" t="s">
        <v>57</v>
      </c>
      <c r="T29401" s="2">
        <v>560064</v>
      </c>
      <c r="U29401" s="2" t="s">
        <v>26</v>
      </c>
      <c r="V29401" s="2" t="b">
        <v>0</v>
      </c>
    </row>
    <row r="29402" spans="1:22" x14ac:dyDescent="0.3">
      <c r="A29402" s="1">
        <v>29401</v>
      </c>
      <c r="B29402" s="2" t="s">
        <v>34792</v>
      </c>
      <c r="C29402" s="2">
        <v>4901214</v>
      </c>
      <c r="D29402" s="2" t="s">
        <v>17</v>
      </c>
      <c r="E29402" s="2">
        <v>49</v>
      </c>
      <c r="F29402" s="2" t="str">
        <f>IF(Table1[[#This Row],[Age]]&gt;=50, "Senior",IF(Table1[[#This Row],[Age]]&gt;=30, "Adult","Teenager"))</f>
        <v>Adult</v>
      </c>
      <c r="G29402" s="3">
        <v>44626</v>
      </c>
      <c r="H29402" s="3" t="str">
        <f>TEXT(Table1[[#This Row],[Date]],"mmm")</f>
        <v>Mar</v>
      </c>
      <c r="I29402" s="2" t="s">
        <v>18</v>
      </c>
      <c r="J29402" s="2" t="s">
        <v>49</v>
      </c>
      <c r="K29402" s="4" t="s">
        <v>34793</v>
      </c>
      <c r="L29402" s="2" t="s">
        <v>21</v>
      </c>
      <c r="M29402" s="2" t="str">
        <f>PROPER(Table1[[#This Row],[Category]])</f>
        <v>Kurta</v>
      </c>
      <c r="N29402" s="2" t="s">
        <v>31</v>
      </c>
      <c r="O29402" s="2">
        <v>1</v>
      </c>
      <c r="P29402" s="2" t="s">
        <v>23</v>
      </c>
      <c r="Q29402" s="2">
        <v>399</v>
      </c>
      <c r="R29402" s="4" t="s">
        <v>329</v>
      </c>
      <c r="S29402" s="4" t="s">
        <v>329</v>
      </c>
      <c r="T29402" s="2">
        <v>605014</v>
      </c>
      <c r="U29402" s="2" t="s">
        <v>26</v>
      </c>
      <c r="V29402" s="2" t="b">
        <v>0</v>
      </c>
    </row>
    <row r="29403" spans="1:22" x14ac:dyDescent="0.3">
      <c r="A29403" s="1">
        <v>29402</v>
      </c>
      <c r="B29403" s="2" t="s">
        <v>34794</v>
      </c>
      <c r="C29403" s="2">
        <v>6313436</v>
      </c>
      <c r="D29403" s="2" t="s">
        <v>17</v>
      </c>
      <c r="E29403" s="2">
        <v>53</v>
      </c>
      <c r="F29403" s="2" t="str">
        <f>IF(Table1[[#This Row],[Age]]&gt;=50, "Senior",IF(Table1[[#This Row],[Age]]&gt;=30, "Adult","Teenager"))</f>
        <v>Senior</v>
      </c>
      <c r="G29403" s="3">
        <v>44626</v>
      </c>
      <c r="H29403" s="3" t="str">
        <f>TEXT(Table1[[#This Row],[Date]],"mmm")</f>
        <v>Mar</v>
      </c>
      <c r="I29403" s="2" t="s">
        <v>18</v>
      </c>
      <c r="J29403" s="2" t="s">
        <v>40</v>
      </c>
      <c r="K29403" s="4" t="s">
        <v>773</v>
      </c>
      <c r="L29403" s="2" t="s">
        <v>21</v>
      </c>
      <c r="M29403" s="2" t="str">
        <f>PROPER(Table1[[#This Row],[Category]])</f>
        <v>Kurta</v>
      </c>
      <c r="N29403" s="2" t="s">
        <v>42</v>
      </c>
      <c r="O29403" s="2">
        <v>1</v>
      </c>
      <c r="P29403" s="2" t="s">
        <v>23</v>
      </c>
      <c r="Q29403" s="2">
        <v>399</v>
      </c>
      <c r="R29403" s="4" t="s">
        <v>82</v>
      </c>
      <c r="S29403" s="4" t="s">
        <v>83</v>
      </c>
      <c r="T29403" s="2">
        <v>500072</v>
      </c>
      <c r="U29403" s="2" t="s">
        <v>26</v>
      </c>
      <c r="V29403" s="2" t="b">
        <v>0</v>
      </c>
    </row>
    <row r="29404" spans="1:22" x14ac:dyDescent="0.3">
      <c r="A29404" s="1">
        <v>29403</v>
      </c>
      <c r="B29404" s="2" t="s">
        <v>34795</v>
      </c>
      <c r="C29404" s="2">
        <v>8902288</v>
      </c>
      <c r="D29404" s="2" t="s">
        <v>17</v>
      </c>
      <c r="E29404" s="2">
        <v>46</v>
      </c>
      <c r="F29404" s="2" t="str">
        <f>IF(Table1[[#This Row],[Age]]&gt;=50, "Senior",IF(Table1[[#This Row],[Age]]&gt;=30, "Adult","Teenager"))</f>
        <v>Adult</v>
      </c>
      <c r="G29404" s="3">
        <v>44626</v>
      </c>
      <c r="H29404" s="3" t="str">
        <f>TEXT(Table1[[#This Row],[Date]],"mmm")</f>
        <v>Mar</v>
      </c>
      <c r="I29404" s="2" t="s">
        <v>18</v>
      </c>
      <c r="J29404" s="2" t="s">
        <v>40</v>
      </c>
      <c r="K29404" s="4" t="s">
        <v>17146</v>
      </c>
      <c r="L29404" s="2" t="s">
        <v>21</v>
      </c>
      <c r="M29404" s="2" t="str">
        <f>PROPER(Table1[[#This Row],[Category]])</f>
        <v>Kurta</v>
      </c>
      <c r="N29404" s="2" t="s">
        <v>63</v>
      </c>
      <c r="O29404" s="2">
        <v>1</v>
      </c>
      <c r="P29404" s="2" t="s">
        <v>23</v>
      </c>
      <c r="Q29404" s="2">
        <v>481</v>
      </c>
      <c r="R29404" s="4" t="s">
        <v>56</v>
      </c>
      <c r="S29404" s="4" t="s">
        <v>57</v>
      </c>
      <c r="T29404" s="2">
        <v>562149</v>
      </c>
      <c r="U29404" s="2" t="s">
        <v>26</v>
      </c>
      <c r="V29404" s="2" t="b">
        <v>0</v>
      </c>
    </row>
    <row r="29405" spans="1:22" x14ac:dyDescent="0.3">
      <c r="A29405" s="1">
        <v>29404</v>
      </c>
      <c r="B29405" s="2" t="s">
        <v>34796</v>
      </c>
      <c r="C29405" s="2">
        <v>3093481</v>
      </c>
      <c r="D29405" s="2" t="s">
        <v>17</v>
      </c>
      <c r="E29405" s="2">
        <v>35</v>
      </c>
      <c r="F29405" s="2" t="str">
        <f>IF(Table1[[#This Row],[Age]]&gt;=50, "Senior",IF(Table1[[#This Row],[Age]]&gt;=30, "Adult","Teenager"))</f>
        <v>Adult</v>
      </c>
      <c r="G29405" s="3">
        <v>44626</v>
      </c>
      <c r="H29405" s="3" t="str">
        <f>TEXT(Table1[[#This Row],[Date]],"mmm")</f>
        <v>Mar</v>
      </c>
      <c r="I29405" s="2" t="s">
        <v>18</v>
      </c>
      <c r="J29405" s="2" t="s">
        <v>59</v>
      </c>
      <c r="K29405" s="4" t="s">
        <v>17551</v>
      </c>
      <c r="L29405" s="2" t="s">
        <v>30</v>
      </c>
      <c r="M29405" s="2" t="str">
        <f>PROPER(Table1[[#This Row],[Category]])</f>
        <v>Set</v>
      </c>
      <c r="N29405" s="2" t="s">
        <v>36</v>
      </c>
      <c r="O29405" s="2">
        <v>1</v>
      </c>
      <c r="P29405" s="2" t="s">
        <v>23</v>
      </c>
      <c r="Q29405" s="2">
        <v>859</v>
      </c>
      <c r="R29405" s="4" t="s">
        <v>56</v>
      </c>
      <c r="S29405" s="4" t="s">
        <v>57</v>
      </c>
      <c r="T29405" s="2">
        <v>562149</v>
      </c>
      <c r="U29405" s="2" t="s">
        <v>26</v>
      </c>
      <c r="V29405" s="2" t="b">
        <v>0</v>
      </c>
    </row>
    <row r="29406" spans="1:22" x14ac:dyDescent="0.3">
      <c r="A29406" s="1">
        <v>29405</v>
      </c>
      <c r="B29406" s="2" t="s">
        <v>34797</v>
      </c>
      <c r="C29406" s="2">
        <v>5394303</v>
      </c>
      <c r="D29406" s="2" t="s">
        <v>48</v>
      </c>
      <c r="E29406" s="2">
        <v>28</v>
      </c>
      <c r="F29406" s="2" t="str">
        <f>IF(Table1[[#This Row],[Age]]&gt;=50, "Senior",IF(Table1[[#This Row],[Age]]&gt;=30, "Adult","Teenager"))</f>
        <v>Teenager</v>
      </c>
      <c r="G29406" s="3">
        <v>44626</v>
      </c>
      <c r="H29406" s="3" t="str">
        <f>TEXT(Table1[[#This Row],[Date]],"mmm")</f>
        <v>Mar</v>
      </c>
      <c r="I29406" s="2" t="s">
        <v>18</v>
      </c>
      <c r="J29406" s="2" t="s">
        <v>19</v>
      </c>
      <c r="K29406" s="4" t="s">
        <v>16125</v>
      </c>
      <c r="L29406" s="2" t="s">
        <v>51</v>
      </c>
      <c r="M29406" s="2" t="str">
        <f>PROPER(Table1[[#This Row],[Category]])</f>
        <v>Western Dress</v>
      </c>
      <c r="N29406" s="2" t="s">
        <v>22</v>
      </c>
      <c r="O29406" s="2">
        <v>1</v>
      </c>
      <c r="P29406" s="2" t="s">
        <v>23</v>
      </c>
      <c r="Q29406" s="2">
        <v>744</v>
      </c>
      <c r="R29406" s="4" t="s">
        <v>132</v>
      </c>
      <c r="S29406" s="4" t="s">
        <v>44</v>
      </c>
      <c r="T29406" s="2">
        <v>600058</v>
      </c>
      <c r="U29406" s="2" t="s">
        <v>26</v>
      </c>
      <c r="V29406" s="2" t="b">
        <v>0</v>
      </c>
    </row>
    <row r="29407" spans="1:22" x14ac:dyDescent="0.3">
      <c r="A29407" s="1">
        <v>29406</v>
      </c>
      <c r="B29407" s="2" t="s">
        <v>34798</v>
      </c>
      <c r="C29407" s="2">
        <v>8990610</v>
      </c>
      <c r="D29407" s="2" t="s">
        <v>17</v>
      </c>
      <c r="E29407" s="2">
        <v>47</v>
      </c>
      <c r="F29407" s="2" t="str">
        <f>IF(Table1[[#This Row],[Age]]&gt;=50, "Senior",IF(Table1[[#This Row],[Age]]&gt;=30, "Adult","Teenager"))</f>
        <v>Adult</v>
      </c>
      <c r="G29407" s="3">
        <v>44626</v>
      </c>
      <c r="H29407" s="3" t="str">
        <f>TEXT(Table1[[#This Row],[Date]],"mmm")</f>
        <v>Mar</v>
      </c>
      <c r="I29407" s="2" t="s">
        <v>18</v>
      </c>
      <c r="J29407" s="2" t="s">
        <v>19</v>
      </c>
      <c r="K29407" s="4" t="s">
        <v>6493</v>
      </c>
      <c r="L29407" s="2" t="s">
        <v>72</v>
      </c>
      <c r="M29407" s="2" t="str">
        <f>PROPER(Table1[[#This Row],[Category]])</f>
        <v>Top</v>
      </c>
      <c r="N29407" s="2" t="s">
        <v>63</v>
      </c>
      <c r="O29407" s="2">
        <v>1</v>
      </c>
      <c r="P29407" s="2" t="s">
        <v>23</v>
      </c>
      <c r="Q29407" s="2">
        <v>507</v>
      </c>
      <c r="R29407" s="4" t="s">
        <v>37</v>
      </c>
      <c r="S29407" s="4" t="s">
        <v>38</v>
      </c>
      <c r="T29407" s="2">
        <v>700050</v>
      </c>
      <c r="U29407" s="2" t="s">
        <v>26</v>
      </c>
      <c r="V29407" s="2" t="b">
        <v>0</v>
      </c>
    </row>
    <row r="29408" spans="1:22" x14ac:dyDescent="0.3">
      <c r="A29408" s="1">
        <v>29407</v>
      </c>
      <c r="B29408" s="2" t="s">
        <v>34799</v>
      </c>
      <c r="C29408" s="2">
        <v>7864088</v>
      </c>
      <c r="D29408" s="2" t="s">
        <v>17</v>
      </c>
      <c r="E29408" s="2">
        <v>45</v>
      </c>
      <c r="F29408" s="2" t="str">
        <f>IF(Table1[[#This Row],[Age]]&gt;=50, "Senior",IF(Table1[[#This Row],[Age]]&gt;=30, "Adult","Teenager"))</f>
        <v>Adult</v>
      </c>
      <c r="G29408" s="3">
        <v>44626</v>
      </c>
      <c r="H29408" s="3" t="str">
        <f>TEXT(Table1[[#This Row],[Date]],"mmm")</f>
        <v>Mar</v>
      </c>
      <c r="I29408" s="2" t="s">
        <v>18</v>
      </c>
      <c r="J29408" s="2" t="s">
        <v>85</v>
      </c>
      <c r="K29408" s="4" t="s">
        <v>2339</v>
      </c>
      <c r="L29408" s="2" t="s">
        <v>21</v>
      </c>
      <c r="M29408" s="2" t="str">
        <f>PROPER(Table1[[#This Row],[Category]])</f>
        <v>Kurta</v>
      </c>
      <c r="N29408" s="2" t="s">
        <v>31</v>
      </c>
      <c r="O29408" s="2">
        <v>1</v>
      </c>
      <c r="P29408" s="2" t="s">
        <v>23</v>
      </c>
      <c r="Q29408" s="2">
        <v>499</v>
      </c>
      <c r="R29408" s="4" t="s">
        <v>5820</v>
      </c>
      <c r="S29408" s="4" t="s">
        <v>578</v>
      </c>
      <c r="T29408" s="2">
        <v>403504</v>
      </c>
      <c r="U29408" s="2" t="s">
        <v>26</v>
      </c>
      <c r="V29408" s="2" t="b">
        <v>0</v>
      </c>
    </row>
    <row r="29409" spans="1:22" x14ac:dyDescent="0.3">
      <c r="A29409" s="1">
        <v>29408</v>
      </c>
      <c r="B29409" s="2" t="s">
        <v>34800</v>
      </c>
      <c r="C29409" s="2">
        <v>8885973</v>
      </c>
      <c r="D29409" s="2" t="s">
        <v>48</v>
      </c>
      <c r="E29409" s="2">
        <v>49</v>
      </c>
      <c r="F29409" s="2" t="str">
        <f>IF(Table1[[#This Row],[Age]]&gt;=50, "Senior",IF(Table1[[#This Row],[Age]]&gt;=30, "Adult","Teenager"))</f>
        <v>Adult</v>
      </c>
      <c r="G29409" s="3">
        <v>44626</v>
      </c>
      <c r="H29409" s="3" t="str">
        <f>TEXT(Table1[[#This Row],[Date]],"mmm")</f>
        <v>Mar</v>
      </c>
      <c r="I29409" s="2" t="s">
        <v>18</v>
      </c>
      <c r="J29409" s="2" t="s">
        <v>40</v>
      </c>
      <c r="K29409" s="4" t="s">
        <v>11263</v>
      </c>
      <c r="L29409" s="2" t="s">
        <v>51</v>
      </c>
      <c r="M29409" s="2" t="str">
        <f>PROPER(Table1[[#This Row],[Category]])</f>
        <v>Western Dress</v>
      </c>
      <c r="N29409" s="2" t="s">
        <v>22</v>
      </c>
      <c r="O29409" s="2">
        <v>1</v>
      </c>
      <c r="P29409" s="2" t="s">
        <v>23</v>
      </c>
      <c r="Q29409" s="2">
        <v>715</v>
      </c>
      <c r="R29409" s="4" t="s">
        <v>174</v>
      </c>
      <c r="S29409" s="4" t="s">
        <v>67</v>
      </c>
      <c r="T29409" s="2">
        <v>524137</v>
      </c>
      <c r="U29409" s="2" t="s">
        <v>26</v>
      </c>
      <c r="V29409" s="2" t="b">
        <v>0</v>
      </c>
    </row>
    <row r="29410" spans="1:22" x14ac:dyDescent="0.3">
      <c r="A29410" s="1">
        <v>29409</v>
      </c>
      <c r="B29410" s="2" t="s">
        <v>34801</v>
      </c>
      <c r="C29410" s="2">
        <v>3864036</v>
      </c>
      <c r="D29410" s="2" t="s">
        <v>48</v>
      </c>
      <c r="E29410" s="2">
        <v>48</v>
      </c>
      <c r="F29410" s="2" t="str">
        <f>IF(Table1[[#This Row],[Age]]&gt;=50, "Senior",IF(Table1[[#This Row],[Age]]&gt;=30, "Adult","Teenager"))</f>
        <v>Adult</v>
      </c>
      <c r="G29410" s="3">
        <v>44626</v>
      </c>
      <c r="H29410" s="3" t="str">
        <f>TEXT(Table1[[#This Row],[Date]],"mmm")</f>
        <v>Mar</v>
      </c>
      <c r="I29410" s="2" t="s">
        <v>18</v>
      </c>
      <c r="J29410" s="2" t="s">
        <v>49</v>
      </c>
      <c r="K29410" s="4" t="s">
        <v>2758</v>
      </c>
      <c r="L29410" s="2" t="s">
        <v>51</v>
      </c>
      <c r="M29410" s="2" t="str">
        <f>PROPER(Table1[[#This Row],[Category]])</f>
        <v>Western Dress</v>
      </c>
      <c r="N29410" s="2" t="s">
        <v>36</v>
      </c>
      <c r="O29410" s="2">
        <v>1</v>
      </c>
      <c r="P29410" s="2" t="s">
        <v>23</v>
      </c>
      <c r="Q29410" s="2">
        <v>725</v>
      </c>
      <c r="R29410" s="4" t="s">
        <v>4325</v>
      </c>
      <c r="S29410" s="4" t="s">
        <v>67</v>
      </c>
      <c r="T29410" s="2">
        <v>517001</v>
      </c>
      <c r="U29410" s="2" t="s">
        <v>26</v>
      </c>
      <c r="V29410" s="2" t="b">
        <v>0</v>
      </c>
    </row>
    <row r="29411" spans="1:22" x14ac:dyDescent="0.3">
      <c r="A29411" s="1">
        <v>29410</v>
      </c>
      <c r="B29411" s="2" t="s">
        <v>34802</v>
      </c>
      <c r="C29411" s="2">
        <v>8749167</v>
      </c>
      <c r="D29411" s="2" t="s">
        <v>48</v>
      </c>
      <c r="E29411" s="2">
        <v>20</v>
      </c>
      <c r="F29411" s="2" t="str">
        <f>IF(Table1[[#This Row],[Age]]&gt;=50, "Senior",IF(Table1[[#This Row],[Age]]&gt;=30, "Adult","Teenager"))</f>
        <v>Teenager</v>
      </c>
      <c r="G29411" s="3">
        <v>44626</v>
      </c>
      <c r="H29411" s="3" t="str">
        <f>TEXT(Table1[[#This Row],[Date]],"mmm")</f>
        <v>Mar</v>
      </c>
      <c r="I29411" s="2" t="s">
        <v>18</v>
      </c>
      <c r="J29411" s="2" t="s">
        <v>59</v>
      </c>
      <c r="K29411" s="4" t="s">
        <v>10431</v>
      </c>
      <c r="L29411" s="2" t="s">
        <v>30</v>
      </c>
      <c r="M29411" s="2" t="str">
        <f>PROPER(Table1[[#This Row],[Category]])</f>
        <v>Set</v>
      </c>
      <c r="N29411" s="2" t="s">
        <v>31</v>
      </c>
      <c r="O29411" s="2">
        <v>1</v>
      </c>
      <c r="P29411" s="2" t="s">
        <v>23</v>
      </c>
      <c r="Q29411" s="2">
        <v>563</v>
      </c>
      <c r="R29411" s="4" t="s">
        <v>141</v>
      </c>
      <c r="S29411" s="4" t="s">
        <v>142</v>
      </c>
      <c r="T29411" s="2">
        <v>380024</v>
      </c>
      <c r="U29411" s="2" t="s">
        <v>26</v>
      </c>
      <c r="V29411" s="2" t="b">
        <v>0</v>
      </c>
    </row>
    <row r="29412" spans="1:22" x14ac:dyDescent="0.3">
      <c r="A29412" s="1">
        <v>29411</v>
      </c>
      <c r="B29412" s="2" t="s">
        <v>34803</v>
      </c>
      <c r="C29412" s="2">
        <v>5888836</v>
      </c>
      <c r="D29412" s="2" t="s">
        <v>48</v>
      </c>
      <c r="E29412" s="2">
        <v>36</v>
      </c>
      <c r="F29412" s="2" t="str">
        <f>IF(Table1[[#This Row],[Age]]&gt;=50, "Senior",IF(Table1[[#This Row],[Age]]&gt;=30, "Adult","Teenager"))</f>
        <v>Adult</v>
      </c>
      <c r="G29412" s="3">
        <v>44626</v>
      </c>
      <c r="H29412" s="3" t="str">
        <f>TEXT(Table1[[#This Row],[Date]],"mmm")</f>
        <v>Mar</v>
      </c>
      <c r="I29412" s="2" t="s">
        <v>18</v>
      </c>
      <c r="J29412" s="2" t="s">
        <v>28</v>
      </c>
      <c r="K29412" s="4" t="s">
        <v>5193</v>
      </c>
      <c r="L29412" s="2" t="s">
        <v>30</v>
      </c>
      <c r="M29412" s="2" t="str">
        <f>PROPER(Table1[[#This Row],[Category]])</f>
        <v>Set</v>
      </c>
      <c r="N29412" s="2" t="s">
        <v>31</v>
      </c>
      <c r="O29412" s="2">
        <v>1</v>
      </c>
      <c r="P29412" s="2" t="s">
        <v>23</v>
      </c>
      <c r="Q29412" s="2">
        <v>759</v>
      </c>
      <c r="R29412" s="4" t="s">
        <v>166</v>
      </c>
      <c r="S29412" s="4" t="s">
        <v>53</v>
      </c>
      <c r="T29412" s="2">
        <v>411013</v>
      </c>
      <c r="U29412" s="2" t="s">
        <v>26</v>
      </c>
      <c r="V29412" s="2" t="b">
        <v>0</v>
      </c>
    </row>
    <row r="29413" spans="1:22" x14ac:dyDescent="0.3">
      <c r="A29413" s="1">
        <v>29412</v>
      </c>
      <c r="B29413" s="2" t="s">
        <v>34804</v>
      </c>
      <c r="C29413" s="2">
        <v>8865939</v>
      </c>
      <c r="D29413" s="2" t="s">
        <v>48</v>
      </c>
      <c r="E29413" s="2">
        <v>26</v>
      </c>
      <c r="F29413" s="2" t="str">
        <f>IF(Table1[[#This Row],[Age]]&gt;=50, "Senior",IF(Table1[[#This Row],[Age]]&gt;=30, "Adult","Teenager"))</f>
        <v>Teenager</v>
      </c>
      <c r="G29413" s="3">
        <v>44626</v>
      </c>
      <c r="H29413" s="3" t="str">
        <f>TEXT(Table1[[#This Row],[Date]],"mmm")</f>
        <v>Mar</v>
      </c>
      <c r="I29413" s="2" t="s">
        <v>18</v>
      </c>
      <c r="J29413" s="2" t="s">
        <v>40</v>
      </c>
      <c r="K29413" s="4" t="s">
        <v>33754</v>
      </c>
      <c r="L29413" s="2" t="s">
        <v>51</v>
      </c>
      <c r="M29413" s="2" t="str">
        <f>PROPER(Table1[[#This Row],[Category]])</f>
        <v>Western Dress</v>
      </c>
      <c r="N29413" s="2" t="s">
        <v>95</v>
      </c>
      <c r="O29413" s="2">
        <v>1</v>
      </c>
      <c r="P29413" s="2" t="s">
        <v>23</v>
      </c>
      <c r="Q29413" s="2">
        <v>859</v>
      </c>
      <c r="R29413" s="4" t="s">
        <v>141</v>
      </c>
      <c r="S29413" s="4" t="s">
        <v>142</v>
      </c>
      <c r="T29413" s="2">
        <v>380006</v>
      </c>
      <c r="U29413" s="2" t="s">
        <v>26</v>
      </c>
      <c r="V29413" s="2" t="b">
        <v>0</v>
      </c>
    </row>
    <row r="29414" spans="1:22" x14ac:dyDescent="0.3">
      <c r="A29414" s="1">
        <v>29413</v>
      </c>
      <c r="B29414" s="2" t="s">
        <v>34805</v>
      </c>
      <c r="C29414" s="2">
        <v>5636453</v>
      </c>
      <c r="D29414" s="2" t="s">
        <v>17</v>
      </c>
      <c r="E29414" s="2">
        <v>41</v>
      </c>
      <c r="F29414" s="2" t="str">
        <f>IF(Table1[[#This Row],[Age]]&gt;=50, "Senior",IF(Table1[[#This Row],[Age]]&gt;=30, "Adult","Teenager"))</f>
        <v>Adult</v>
      </c>
      <c r="G29414" s="3">
        <v>44626</v>
      </c>
      <c r="H29414" s="3" t="str">
        <f>TEXT(Table1[[#This Row],[Date]],"mmm")</f>
        <v>Mar</v>
      </c>
      <c r="I29414" s="2" t="s">
        <v>18</v>
      </c>
      <c r="J29414" s="2" t="s">
        <v>49</v>
      </c>
      <c r="K29414" s="4" t="s">
        <v>6704</v>
      </c>
      <c r="L29414" s="2" t="s">
        <v>30</v>
      </c>
      <c r="M29414" s="2" t="str">
        <f>PROPER(Table1[[#This Row],[Category]])</f>
        <v>Set</v>
      </c>
      <c r="N29414" s="2" t="s">
        <v>106</v>
      </c>
      <c r="O29414" s="2">
        <v>1</v>
      </c>
      <c r="P29414" s="2" t="s">
        <v>23</v>
      </c>
      <c r="Q29414" s="2">
        <v>899</v>
      </c>
      <c r="R29414" s="4" t="s">
        <v>87</v>
      </c>
      <c r="S29414" s="4" t="s">
        <v>88</v>
      </c>
      <c r="T29414" s="2">
        <v>110063</v>
      </c>
      <c r="U29414" s="2" t="s">
        <v>26</v>
      </c>
      <c r="V29414" s="2" t="b">
        <v>0</v>
      </c>
    </row>
    <row r="29415" spans="1:22" x14ac:dyDescent="0.3">
      <c r="A29415" s="1">
        <v>29414</v>
      </c>
      <c r="B29415" s="2" t="s">
        <v>34806</v>
      </c>
      <c r="C29415" s="2">
        <v>2828069</v>
      </c>
      <c r="D29415" s="2" t="s">
        <v>48</v>
      </c>
      <c r="E29415" s="2">
        <v>23</v>
      </c>
      <c r="F29415" s="2" t="str">
        <f>IF(Table1[[#This Row],[Age]]&gt;=50, "Senior",IF(Table1[[#This Row],[Age]]&gt;=30, "Adult","Teenager"))</f>
        <v>Teenager</v>
      </c>
      <c r="G29415" s="3">
        <v>44626</v>
      </c>
      <c r="H29415" s="3" t="str">
        <f>TEXT(Table1[[#This Row],[Date]],"mmm")</f>
        <v>Mar</v>
      </c>
      <c r="I29415" s="2" t="s">
        <v>225</v>
      </c>
      <c r="J29415" s="2" t="s">
        <v>49</v>
      </c>
      <c r="K29415" s="4" t="s">
        <v>11460</v>
      </c>
      <c r="L29415" s="2" t="s">
        <v>51</v>
      </c>
      <c r="M29415" s="2" t="str">
        <f>PROPER(Table1[[#This Row],[Category]])</f>
        <v>Western Dress</v>
      </c>
      <c r="N29415" s="2" t="s">
        <v>31</v>
      </c>
      <c r="O29415" s="2">
        <v>1</v>
      </c>
      <c r="P29415" s="2" t="s">
        <v>23</v>
      </c>
      <c r="Q29415" s="2">
        <v>1044</v>
      </c>
      <c r="R29415" s="4" t="s">
        <v>82</v>
      </c>
      <c r="S29415" s="4" t="s">
        <v>83</v>
      </c>
      <c r="T29415" s="2">
        <v>500029</v>
      </c>
      <c r="U29415" s="2" t="s">
        <v>26</v>
      </c>
      <c r="V29415" s="2" t="b">
        <v>0</v>
      </c>
    </row>
    <row r="29416" spans="1:22" x14ac:dyDescent="0.3">
      <c r="A29416" s="1">
        <v>29415</v>
      </c>
      <c r="B29416" s="2" t="s">
        <v>34807</v>
      </c>
      <c r="C29416" s="2">
        <v>4367278</v>
      </c>
      <c r="D29416" s="2" t="s">
        <v>17</v>
      </c>
      <c r="E29416" s="2">
        <v>53</v>
      </c>
      <c r="F29416" s="2" t="str">
        <f>IF(Table1[[#This Row],[Age]]&gt;=50, "Senior",IF(Table1[[#This Row],[Age]]&gt;=30, "Adult","Teenager"))</f>
        <v>Senior</v>
      </c>
      <c r="G29416" s="3">
        <v>44626</v>
      </c>
      <c r="H29416" s="3" t="str">
        <f>TEXT(Table1[[#This Row],[Date]],"mmm")</f>
        <v>Mar</v>
      </c>
      <c r="I29416" s="2" t="s">
        <v>18</v>
      </c>
      <c r="J29416" s="2" t="s">
        <v>40</v>
      </c>
      <c r="K29416" s="4" t="s">
        <v>1643</v>
      </c>
      <c r="L29416" s="2" t="s">
        <v>30</v>
      </c>
      <c r="M29416" s="2" t="str">
        <f>PROPER(Table1[[#This Row],[Category]])</f>
        <v>Set</v>
      </c>
      <c r="N29416" s="2" t="s">
        <v>31</v>
      </c>
      <c r="O29416" s="2">
        <v>1</v>
      </c>
      <c r="P29416" s="2" t="s">
        <v>23</v>
      </c>
      <c r="Q29416" s="2">
        <v>1186</v>
      </c>
      <c r="R29416" s="4" t="s">
        <v>24</v>
      </c>
      <c r="S29416" s="4" t="s">
        <v>25</v>
      </c>
      <c r="T29416" s="2">
        <v>160062</v>
      </c>
      <c r="U29416" s="2" t="s">
        <v>26</v>
      </c>
      <c r="V29416" s="2" t="b">
        <v>0</v>
      </c>
    </row>
    <row r="29417" spans="1:22" x14ac:dyDescent="0.3">
      <c r="A29417" s="1">
        <v>29416</v>
      </c>
      <c r="B29417" s="2" t="s">
        <v>34808</v>
      </c>
      <c r="C29417" s="2">
        <v>2814538</v>
      </c>
      <c r="D29417" s="2" t="s">
        <v>48</v>
      </c>
      <c r="E29417" s="2">
        <v>63</v>
      </c>
      <c r="F29417" s="2" t="str">
        <f>IF(Table1[[#This Row],[Age]]&gt;=50, "Senior",IF(Table1[[#This Row],[Age]]&gt;=30, "Adult","Teenager"))</f>
        <v>Senior</v>
      </c>
      <c r="G29417" s="3">
        <v>44626</v>
      </c>
      <c r="H29417" s="3" t="str">
        <f>TEXT(Table1[[#This Row],[Date]],"mmm")</f>
        <v>Mar</v>
      </c>
      <c r="I29417" s="2" t="s">
        <v>283</v>
      </c>
      <c r="J29417" s="2" t="s">
        <v>19</v>
      </c>
      <c r="K29417" s="4" t="s">
        <v>7262</v>
      </c>
      <c r="L29417" s="2" t="s">
        <v>30</v>
      </c>
      <c r="M29417" s="2" t="str">
        <f>PROPER(Table1[[#This Row],[Category]])</f>
        <v>Set</v>
      </c>
      <c r="N29417" s="2" t="s">
        <v>36</v>
      </c>
      <c r="O29417" s="2">
        <v>1</v>
      </c>
      <c r="P29417" s="2" t="s">
        <v>23</v>
      </c>
      <c r="Q29417" s="2">
        <v>1398</v>
      </c>
      <c r="R29417" s="4" t="s">
        <v>3351</v>
      </c>
      <c r="S29417" s="4" t="s">
        <v>70</v>
      </c>
      <c r="T29417" s="2">
        <v>683520</v>
      </c>
      <c r="U29417" s="2" t="s">
        <v>26</v>
      </c>
      <c r="V29417" s="2" t="b">
        <v>0</v>
      </c>
    </row>
    <row r="29418" spans="1:22" x14ac:dyDescent="0.3">
      <c r="A29418" s="1">
        <v>29417</v>
      </c>
      <c r="B29418" s="2" t="s">
        <v>34809</v>
      </c>
      <c r="C29418" s="2">
        <v>2950773</v>
      </c>
      <c r="D29418" s="2" t="s">
        <v>48</v>
      </c>
      <c r="E29418" s="2">
        <v>45</v>
      </c>
      <c r="F29418" s="2" t="str">
        <f>IF(Table1[[#This Row],[Age]]&gt;=50, "Senior",IF(Table1[[#This Row],[Age]]&gt;=30, "Adult","Teenager"))</f>
        <v>Adult</v>
      </c>
      <c r="G29418" s="3">
        <v>44626</v>
      </c>
      <c r="H29418" s="3" t="str">
        <f>TEXT(Table1[[#This Row],[Date]],"mmm")</f>
        <v>Mar</v>
      </c>
      <c r="I29418" s="2" t="s">
        <v>18</v>
      </c>
      <c r="J29418" s="2" t="s">
        <v>19</v>
      </c>
      <c r="K29418" s="4" t="s">
        <v>3584</v>
      </c>
      <c r="L29418" s="2" t="s">
        <v>51</v>
      </c>
      <c r="M29418" s="2" t="str">
        <f>PROPER(Table1[[#This Row],[Category]])</f>
        <v>Western Dress</v>
      </c>
      <c r="N29418" s="2" t="s">
        <v>42</v>
      </c>
      <c r="O29418" s="2">
        <v>1</v>
      </c>
      <c r="P29418" s="2" t="s">
        <v>23</v>
      </c>
      <c r="Q29418" s="2">
        <v>724</v>
      </c>
      <c r="R29418" s="4" t="s">
        <v>1302</v>
      </c>
      <c r="S29418" s="4" t="s">
        <v>70</v>
      </c>
      <c r="T29418" s="2">
        <v>689112</v>
      </c>
      <c r="U29418" s="2" t="s">
        <v>26</v>
      </c>
      <c r="V29418" s="2" t="b">
        <v>0</v>
      </c>
    </row>
    <row r="29419" spans="1:22" x14ac:dyDescent="0.3">
      <c r="A29419" s="1">
        <v>29418</v>
      </c>
      <c r="B29419" s="2" t="s">
        <v>34810</v>
      </c>
      <c r="C29419" s="2">
        <v>6416430</v>
      </c>
      <c r="D29419" s="2" t="s">
        <v>17</v>
      </c>
      <c r="E29419" s="2">
        <v>28</v>
      </c>
      <c r="F29419" s="2" t="str">
        <f>IF(Table1[[#This Row],[Age]]&gt;=50, "Senior",IF(Table1[[#This Row],[Age]]&gt;=30, "Adult","Teenager"))</f>
        <v>Teenager</v>
      </c>
      <c r="G29419" s="3">
        <v>44626</v>
      </c>
      <c r="H29419" s="3" t="str">
        <f>TEXT(Table1[[#This Row],[Date]],"mmm")</f>
        <v>Mar</v>
      </c>
      <c r="I29419" s="2" t="s">
        <v>18</v>
      </c>
      <c r="J29419" s="2" t="s">
        <v>19</v>
      </c>
      <c r="K29419" s="4" t="s">
        <v>770</v>
      </c>
      <c r="L29419" s="2" t="s">
        <v>21</v>
      </c>
      <c r="M29419" s="2" t="str">
        <f>PROPER(Table1[[#This Row],[Category]])</f>
        <v>Kurta</v>
      </c>
      <c r="N29419" s="2" t="s">
        <v>31</v>
      </c>
      <c r="O29419" s="2">
        <v>1</v>
      </c>
      <c r="P29419" s="2" t="s">
        <v>23</v>
      </c>
      <c r="Q29419" s="2">
        <v>496</v>
      </c>
      <c r="R29419" s="4" t="s">
        <v>706</v>
      </c>
      <c r="S29419" s="4" t="s">
        <v>92</v>
      </c>
      <c r="T29419" s="2">
        <v>753003</v>
      </c>
      <c r="U29419" s="2" t="s">
        <v>26</v>
      </c>
      <c r="V29419" s="2" t="b">
        <v>0</v>
      </c>
    </row>
    <row r="29420" spans="1:22" x14ac:dyDescent="0.3">
      <c r="A29420" s="1">
        <v>29419</v>
      </c>
      <c r="B29420" s="2" t="s">
        <v>34811</v>
      </c>
      <c r="C29420" s="2">
        <v>5929924</v>
      </c>
      <c r="D29420" s="2" t="s">
        <v>17</v>
      </c>
      <c r="E29420" s="2">
        <v>70</v>
      </c>
      <c r="F29420" s="2" t="str">
        <f>IF(Table1[[#This Row],[Age]]&gt;=50, "Senior",IF(Table1[[#This Row],[Age]]&gt;=30, "Adult","Teenager"))</f>
        <v>Senior</v>
      </c>
      <c r="G29420" s="3">
        <v>44626</v>
      </c>
      <c r="H29420" s="3" t="str">
        <f>TEXT(Table1[[#This Row],[Date]],"mmm")</f>
        <v>Mar</v>
      </c>
      <c r="I29420" s="2" t="s">
        <v>18</v>
      </c>
      <c r="J29420" s="2" t="s">
        <v>49</v>
      </c>
      <c r="K29420" s="4" t="s">
        <v>27567</v>
      </c>
      <c r="L29420" s="2" t="s">
        <v>30</v>
      </c>
      <c r="M29420" s="2" t="str">
        <f>PROPER(Table1[[#This Row],[Category]])</f>
        <v>Set</v>
      </c>
      <c r="N29420" s="2" t="s">
        <v>42</v>
      </c>
      <c r="O29420" s="2">
        <v>1</v>
      </c>
      <c r="P29420" s="2" t="s">
        <v>23</v>
      </c>
      <c r="Q29420" s="2">
        <v>1096</v>
      </c>
      <c r="R29420" s="4" t="s">
        <v>56</v>
      </c>
      <c r="S29420" s="4" t="s">
        <v>57</v>
      </c>
      <c r="T29420" s="2">
        <v>560035</v>
      </c>
      <c r="U29420" s="2" t="s">
        <v>26</v>
      </c>
      <c r="V29420" s="2" t="b">
        <v>0</v>
      </c>
    </row>
    <row r="29421" spans="1:22" x14ac:dyDescent="0.3">
      <c r="A29421" s="1">
        <v>29420</v>
      </c>
      <c r="B29421" s="2" t="s">
        <v>34812</v>
      </c>
      <c r="C29421" s="2">
        <v>7935180</v>
      </c>
      <c r="D29421" s="2" t="s">
        <v>17</v>
      </c>
      <c r="E29421" s="2">
        <v>44</v>
      </c>
      <c r="F29421" s="2" t="str">
        <f>IF(Table1[[#This Row],[Age]]&gt;=50, "Senior",IF(Table1[[#This Row],[Age]]&gt;=30, "Adult","Teenager"))</f>
        <v>Adult</v>
      </c>
      <c r="G29421" s="3">
        <v>44626</v>
      </c>
      <c r="H29421" s="3" t="str">
        <f>TEXT(Table1[[#This Row],[Date]],"mmm")</f>
        <v>Mar</v>
      </c>
      <c r="I29421" s="2" t="s">
        <v>18</v>
      </c>
      <c r="J29421" s="2" t="s">
        <v>40</v>
      </c>
      <c r="K29421" s="4" t="s">
        <v>21283</v>
      </c>
      <c r="L29421" s="2" t="s">
        <v>21</v>
      </c>
      <c r="M29421" s="2" t="str">
        <f>PROPER(Table1[[#This Row],[Category]])</f>
        <v>Kurta</v>
      </c>
      <c r="N29421" s="2" t="s">
        <v>95</v>
      </c>
      <c r="O29421" s="2">
        <v>1</v>
      </c>
      <c r="P29421" s="2" t="s">
        <v>23</v>
      </c>
      <c r="Q29421" s="2">
        <v>635</v>
      </c>
      <c r="R29421" s="4" t="s">
        <v>254</v>
      </c>
      <c r="S29421" s="4" t="s">
        <v>53</v>
      </c>
      <c r="T29421" s="2">
        <v>400703</v>
      </c>
      <c r="U29421" s="2" t="s">
        <v>26</v>
      </c>
      <c r="V29421" s="2" t="b">
        <v>0</v>
      </c>
    </row>
    <row r="29422" spans="1:22" x14ac:dyDescent="0.3">
      <c r="A29422" s="1">
        <v>29421</v>
      </c>
      <c r="B29422" s="2" t="s">
        <v>34813</v>
      </c>
      <c r="C29422" s="2">
        <v>5243557</v>
      </c>
      <c r="D29422" s="2" t="s">
        <v>17</v>
      </c>
      <c r="E29422" s="2">
        <v>24</v>
      </c>
      <c r="F29422" s="2" t="str">
        <f>IF(Table1[[#This Row],[Age]]&gt;=50, "Senior",IF(Table1[[#This Row],[Age]]&gt;=30, "Adult","Teenager"))</f>
        <v>Teenager</v>
      </c>
      <c r="G29422" s="3">
        <v>44626</v>
      </c>
      <c r="H29422" s="3" t="str">
        <f>TEXT(Table1[[#This Row],[Date]],"mmm")</f>
        <v>Mar</v>
      </c>
      <c r="I29422" s="2" t="s">
        <v>18</v>
      </c>
      <c r="J29422" s="2" t="s">
        <v>49</v>
      </c>
      <c r="K29422" s="4" t="s">
        <v>4509</v>
      </c>
      <c r="L29422" s="2" t="s">
        <v>21</v>
      </c>
      <c r="M29422" s="2" t="str">
        <f>PROPER(Table1[[#This Row],[Category]])</f>
        <v>Kurta</v>
      </c>
      <c r="N29422" s="2" t="s">
        <v>22</v>
      </c>
      <c r="O29422" s="2">
        <v>1</v>
      </c>
      <c r="P29422" s="2" t="s">
        <v>23</v>
      </c>
      <c r="Q29422" s="2">
        <v>480</v>
      </c>
      <c r="R29422" s="4" t="s">
        <v>6297</v>
      </c>
      <c r="S29422" s="4" t="s">
        <v>53</v>
      </c>
      <c r="T29422" s="2">
        <v>400615</v>
      </c>
      <c r="U29422" s="2" t="s">
        <v>26</v>
      </c>
      <c r="V29422" s="2" t="b">
        <v>0</v>
      </c>
    </row>
    <row r="29423" spans="1:22" x14ac:dyDescent="0.3">
      <c r="A29423" s="1">
        <v>29422</v>
      </c>
      <c r="B29423" s="2" t="s">
        <v>34814</v>
      </c>
      <c r="C29423" s="2">
        <v>5950674</v>
      </c>
      <c r="D29423" s="2" t="s">
        <v>17</v>
      </c>
      <c r="E29423" s="2">
        <v>20</v>
      </c>
      <c r="F29423" s="2" t="str">
        <f>IF(Table1[[#This Row],[Age]]&gt;=50, "Senior",IF(Table1[[#This Row],[Age]]&gt;=30, "Adult","Teenager"))</f>
        <v>Teenager</v>
      </c>
      <c r="G29423" s="3">
        <v>44626</v>
      </c>
      <c r="H29423" s="3" t="str">
        <f>TEXT(Table1[[#This Row],[Date]],"mmm")</f>
        <v>Mar</v>
      </c>
      <c r="I29423" s="2" t="s">
        <v>18</v>
      </c>
      <c r="J29423" s="2" t="s">
        <v>28</v>
      </c>
      <c r="K29423" s="4" t="s">
        <v>2293</v>
      </c>
      <c r="L29423" s="2" t="s">
        <v>30</v>
      </c>
      <c r="M29423" s="2" t="str">
        <f>PROPER(Table1[[#This Row],[Category]])</f>
        <v>Set</v>
      </c>
      <c r="N29423" s="2" t="s">
        <v>22</v>
      </c>
      <c r="O29423" s="2">
        <v>1</v>
      </c>
      <c r="P29423" s="2" t="s">
        <v>23</v>
      </c>
      <c r="Q29423" s="2">
        <v>702</v>
      </c>
      <c r="R29423" s="4" t="s">
        <v>1718</v>
      </c>
      <c r="S29423" s="4" t="s">
        <v>142</v>
      </c>
      <c r="T29423" s="2">
        <v>396001</v>
      </c>
      <c r="U29423" s="2" t="s">
        <v>26</v>
      </c>
      <c r="V29423" s="2" t="b">
        <v>0</v>
      </c>
    </row>
    <row r="29424" spans="1:22" x14ac:dyDescent="0.3">
      <c r="A29424" s="1">
        <v>29423</v>
      </c>
      <c r="B29424" s="2" t="s">
        <v>34815</v>
      </c>
      <c r="C29424" s="2">
        <v>5779470</v>
      </c>
      <c r="D29424" s="2" t="s">
        <v>48</v>
      </c>
      <c r="E29424" s="2">
        <v>36</v>
      </c>
      <c r="F29424" s="2" t="str">
        <f>IF(Table1[[#This Row],[Age]]&gt;=50, "Senior",IF(Table1[[#This Row],[Age]]&gt;=30, "Adult","Teenager"))</f>
        <v>Adult</v>
      </c>
      <c r="G29424" s="3">
        <v>44626</v>
      </c>
      <c r="H29424" s="3" t="str">
        <f>TEXT(Table1[[#This Row],[Date]],"mmm")</f>
        <v>Mar</v>
      </c>
      <c r="I29424" s="2" t="s">
        <v>18</v>
      </c>
      <c r="J29424" s="2" t="s">
        <v>49</v>
      </c>
      <c r="K29424" s="4" t="s">
        <v>8185</v>
      </c>
      <c r="L29424" s="2" t="s">
        <v>51</v>
      </c>
      <c r="M29424" s="2" t="str">
        <f>PROPER(Table1[[#This Row],[Category]])</f>
        <v>Western Dress</v>
      </c>
      <c r="N29424" s="2" t="s">
        <v>31</v>
      </c>
      <c r="O29424" s="2">
        <v>1</v>
      </c>
      <c r="P29424" s="2" t="s">
        <v>23</v>
      </c>
      <c r="Q29424" s="2">
        <v>998</v>
      </c>
      <c r="R29424" s="4" t="s">
        <v>4243</v>
      </c>
      <c r="S29424" s="4" t="s">
        <v>92</v>
      </c>
      <c r="T29424" s="2">
        <v>754141</v>
      </c>
      <c r="U29424" s="2" t="s">
        <v>26</v>
      </c>
      <c r="V29424" s="2" t="b">
        <v>0</v>
      </c>
    </row>
    <row r="29425" spans="1:22" x14ac:dyDescent="0.3">
      <c r="A29425" s="1">
        <v>29424</v>
      </c>
      <c r="B29425" s="2" t="s">
        <v>34816</v>
      </c>
      <c r="C29425" s="2">
        <v>5496426</v>
      </c>
      <c r="D29425" s="2" t="s">
        <v>17</v>
      </c>
      <c r="E29425" s="2">
        <v>66</v>
      </c>
      <c r="F29425" s="2" t="str">
        <f>IF(Table1[[#This Row],[Age]]&gt;=50, "Senior",IF(Table1[[#This Row],[Age]]&gt;=30, "Adult","Teenager"))</f>
        <v>Senior</v>
      </c>
      <c r="G29425" s="3">
        <v>44626</v>
      </c>
      <c r="H29425" s="3" t="str">
        <f>TEXT(Table1[[#This Row],[Date]],"mmm")</f>
        <v>Mar</v>
      </c>
      <c r="I29425" s="2" t="s">
        <v>110</v>
      </c>
      <c r="J29425" s="2" t="s">
        <v>85</v>
      </c>
      <c r="K29425" s="4" t="s">
        <v>1881</v>
      </c>
      <c r="L29425" s="2" t="s">
        <v>72</v>
      </c>
      <c r="M29425" s="2" t="str">
        <f>PROPER(Table1[[#This Row],[Category]])</f>
        <v>Top</v>
      </c>
      <c r="N29425" s="2" t="s">
        <v>42</v>
      </c>
      <c r="O29425" s="2">
        <v>1</v>
      </c>
      <c r="P29425" s="2" t="s">
        <v>23</v>
      </c>
      <c r="Q29425" s="2">
        <v>464</v>
      </c>
      <c r="R29425" s="4" t="s">
        <v>82</v>
      </c>
      <c r="S29425" s="4" t="s">
        <v>83</v>
      </c>
      <c r="T29425" s="2">
        <v>500019</v>
      </c>
      <c r="U29425" s="2" t="s">
        <v>26</v>
      </c>
      <c r="V29425" s="2" t="b">
        <v>0</v>
      </c>
    </row>
    <row r="29426" spans="1:22" x14ac:dyDescent="0.3">
      <c r="A29426" s="1">
        <v>29425</v>
      </c>
      <c r="B29426" s="2" t="s">
        <v>34817</v>
      </c>
      <c r="C29426" s="2">
        <v>381154</v>
      </c>
      <c r="D29426" s="2" t="s">
        <v>48</v>
      </c>
      <c r="E29426" s="2">
        <v>33</v>
      </c>
      <c r="F29426" s="2" t="str">
        <f>IF(Table1[[#This Row],[Age]]&gt;=50, "Senior",IF(Table1[[#This Row],[Age]]&gt;=30, "Adult","Teenager"))</f>
        <v>Adult</v>
      </c>
      <c r="G29426" s="3">
        <v>44626</v>
      </c>
      <c r="H29426" s="3" t="str">
        <f>TEXT(Table1[[#This Row],[Date]],"mmm")</f>
        <v>Mar</v>
      </c>
      <c r="I29426" s="2" t="s">
        <v>18</v>
      </c>
      <c r="J29426" s="2" t="s">
        <v>49</v>
      </c>
      <c r="K29426" s="4" t="s">
        <v>409</v>
      </c>
      <c r="L29426" s="2" t="s">
        <v>30</v>
      </c>
      <c r="M29426" s="2" t="str">
        <f>PROPER(Table1[[#This Row],[Category]])</f>
        <v>Set</v>
      </c>
      <c r="N29426" s="2" t="s">
        <v>36</v>
      </c>
      <c r="O29426" s="2">
        <v>1</v>
      </c>
      <c r="P29426" s="2" t="s">
        <v>23</v>
      </c>
      <c r="Q29426" s="2">
        <v>655</v>
      </c>
      <c r="R29426" s="4" t="s">
        <v>82</v>
      </c>
      <c r="S29426" s="4" t="s">
        <v>83</v>
      </c>
      <c r="T29426" s="2">
        <v>500096</v>
      </c>
      <c r="U29426" s="2" t="s">
        <v>26</v>
      </c>
      <c r="V29426" s="2" t="b">
        <v>0</v>
      </c>
    </row>
    <row r="29427" spans="1:22" x14ac:dyDescent="0.3">
      <c r="A29427" s="1">
        <v>29426</v>
      </c>
      <c r="B29427" s="2" t="s">
        <v>34818</v>
      </c>
      <c r="C29427" s="2">
        <v>147497</v>
      </c>
      <c r="D29427" s="2" t="s">
        <v>17</v>
      </c>
      <c r="E29427" s="2">
        <v>27</v>
      </c>
      <c r="F29427" s="2" t="str">
        <f>IF(Table1[[#This Row],[Age]]&gt;=50, "Senior",IF(Table1[[#This Row],[Age]]&gt;=30, "Adult","Teenager"))</f>
        <v>Teenager</v>
      </c>
      <c r="G29427" s="3">
        <v>44626</v>
      </c>
      <c r="H29427" s="3" t="str">
        <f>TEXT(Table1[[#This Row],[Date]],"mmm")</f>
        <v>Mar</v>
      </c>
      <c r="I29427" s="2" t="s">
        <v>18</v>
      </c>
      <c r="J29427" s="2" t="s">
        <v>85</v>
      </c>
      <c r="K29427" s="4" t="s">
        <v>5744</v>
      </c>
      <c r="L29427" s="2" t="s">
        <v>30</v>
      </c>
      <c r="M29427" s="2" t="str">
        <f>PROPER(Table1[[#This Row],[Category]])</f>
        <v>Set</v>
      </c>
      <c r="N29427" s="2" t="s">
        <v>36</v>
      </c>
      <c r="O29427" s="2">
        <v>1</v>
      </c>
      <c r="P29427" s="2" t="s">
        <v>23</v>
      </c>
      <c r="Q29427" s="2">
        <v>790</v>
      </c>
      <c r="R29427" s="4" t="s">
        <v>166</v>
      </c>
      <c r="S29427" s="4" t="s">
        <v>53</v>
      </c>
      <c r="T29427" s="2">
        <v>411048</v>
      </c>
      <c r="U29427" s="2" t="s">
        <v>26</v>
      </c>
      <c r="V29427" s="2" t="b">
        <v>0</v>
      </c>
    </row>
    <row r="29428" spans="1:22" x14ac:dyDescent="0.3">
      <c r="A29428" s="1">
        <v>29427</v>
      </c>
      <c r="B29428" s="2" t="s">
        <v>34819</v>
      </c>
      <c r="C29428" s="2">
        <v>4333186</v>
      </c>
      <c r="D29428" s="2" t="s">
        <v>17</v>
      </c>
      <c r="E29428" s="2">
        <v>70</v>
      </c>
      <c r="F29428" s="2" t="str">
        <f>IF(Table1[[#This Row],[Age]]&gt;=50, "Senior",IF(Table1[[#This Row],[Age]]&gt;=30, "Adult","Teenager"))</f>
        <v>Senior</v>
      </c>
      <c r="G29428" s="3">
        <v>44626</v>
      </c>
      <c r="H29428" s="3" t="str">
        <f>TEXT(Table1[[#This Row],[Date]],"mmm")</f>
        <v>Mar</v>
      </c>
      <c r="I29428" s="2" t="s">
        <v>225</v>
      </c>
      <c r="J29428" s="2" t="s">
        <v>19</v>
      </c>
      <c r="K29428" s="4" t="s">
        <v>6568</v>
      </c>
      <c r="L29428" s="2" t="s">
        <v>21</v>
      </c>
      <c r="M29428" s="2" t="str">
        <f>PROPER(Table1[[#This Row],[Category]])</f>
        <v>Kurta</v>
      </c>
      <c r="N29428" s="2" t="s">
        <v>63</v>
      </c>
      <c r="O29428" s="2">
        <v>1</v>
      </c>
      <c r="P29428" s="2" t="s">
        <v>23</v>
      </c>
      <c r="Q29428" s="2">
        <v>325</v>
      </c>
      <c r="R29428" s="4" t="s">
        <v>100</v>
      </c>
      <c r="S29428" s="4" t="s">
        <v>53</v>
      </c>
      <c r="T29428" s="2">
        <v>400071</v>
      </c>
      <c r="U29428" s="2" t="s">
        <v>26</v>
      </c>
      <c r="V29428" s="2" t="b">
        <v>0</v>
      </c>
    </row>
    <row r="29429" spans="1:22" x14ac:dyDescent="0.3">
      <c r="A29429" s="1">
        <v>29428</v>
      </c>
      <c r="B29429" s="2" t="s">
        <v>34820</v>
      </c>
      <c r="C29429" s="2">
        <v>6619795</v>
      </c>
      <c r="D29429" s="2" t="s">
        <v>17</v>
      </c>
      <c r="E29429" s="2">
        <v>52</v>
      </c>
      <c r="F29429" s="2" t="str">
        <f>IF(Table1[[#This Row],[Age]]&gt;=50, "Senior",IF(Table1[[#This Row],[Age]]&gt;=30, "Adult","Teenager"))</f>
        <v>Senior</v>
      </c>
      <c r="G29429" s="3">
        <v>44626</v>
      </c>
      <c r="H29429" s="3" t="str">
        <f>TEXT(Table1[[#This Row],[Date]],"mmm")</f>
        <v>Mar</v>
      </c>
      <c r="I29429" s="2" t="s">
        <v>18</v>
      </c>
      <c r="J29429" s="2" t="s">
        <v>59</v>
      </c>
      <c r="K29429" s="4" t="s">
        <v>18730</v>
      </c>
      <c r="L29429" s="2" t="s">
        <v>21</v>
      </c>
      <c r="M29429" s="2" t="str">
        <f>PROPER(Table1[[#This Row],[Category]])</f>
        <v>Kurta</v>
      </c>
      <c r="N29429" s="2" t="s">
        <v>42</v>
      </c>
      <c r="O29429" s="2">
        <v>1</v>
      </c>
      <c r="P29429" s="2" t="s">
        <v>23</v>
      </c>
      <c r="Q29429" s="2">
        <v>511</v>
      </c>
      <c r="R29429" s="4" t="s">
        <v>1736</v>
      </c>
      <c r="S29429" s="4" t="s">
        <v>53</v>
      </c>
      <c r="T29429" s="2">
        <v>410206</v>
      </c>
      <c r="U29429" s="2" t="s">
        <v>26</v>
      </c>
      <c r="V29429" s="2" t="b">
        <v>0</v>
      </c>
    </row>
    <row r="29430" spans="1:22" x14ac:dyDescent="0.3">
      <c r="A29430" s="1">
        <v>29429</v>
      </c>
      <c r="B29430" s="2" t="s">
        <v>34821</v>
      </c>
      <c r="C29430" s="2">
        <v>617016</v>
      </c>
      <c r="D29430" s="2" t="s">
        <v>48</v>
      </c>
      <c r="E29430" s="2">
        <v>34</v>
      </c>
      <c r="F29430" s="2" t="str">
        <f>IF(Table1[[#This Row],[Age]]&gt;=50, "Senior",IF(Table1[[#This Row],[Age]]&gt;=30, "Adult","Teenager"))</f>
        <v>Adult</v>
      </c>
      <c r="G29430" s="3">
        <v>44626</v>
      </c>
      <c r="H29430" s="3" t="str">
        <f>TEXT(Table1[[#This Row],[Date]],"mmm")</f>
        <v>Mar</v>
      </c>
      <c r="I29430" s="2" t="s">
        <v>225</v>
      </c>
      <c r="J29430" s="2" t="s">
        <v>40</v>
      </c>
      <c r="K29430" s="4" t="s">
        <v>1037</v>
      </c>
      <c r="L29430" s="2" t="s">
        <v>51</v>
      </c>
      <c r="M29430" s="2" t="str">
        <f>PROPER(Table1[[#This Row],[Category]])</f>
        <v>Western Dress</v>
      </c>
      <c r="N29430" s="2" t="s">
        <v>31</v>
      </c>
      <c r="O29430" s="2">
        <v>1</v>
      </c>
      <c r="P29430" s="2" t="s">
        <v>23</v>
      </c>
      <c r="Q29430" s="2">
        <v>743</v>
      </c>
      <c r="R29430" s="4" t="s">
        <v>614</v>
      </c>
      <c r="S29430" s="4" t="s">
        <v>70</v>
      </c>
      <c r="T29430" s="2">
        <v>680618</v>
      </c>
      <c r="U29430" s="2" t="s">
        <v>26</v>
      </c>
      <c r="V29430" s="2" t="b">
        <v>0</v>
      </c>
    </row>
    <row r="29431" spans="1:22" x14ac:dyDescent="0.3">
      <c r="A29431" s="1">
        <v>29430</v>
      </c>
      <c r="B29431" s="2" t="s">
        <v>34822</v>
      </c>
      <c r="C29431" s="2">
        <v>7784534</v>
      </c>
      <c r="D29431" s="2" t="s">
        <v>17</v>
      </c>
      <c r="E29431" s="2">
        <v>37</v>
      </c>
      <c r="F29431" s="2" t="str">
        <f>IF(Table1[[#This Row],[Age]]&gt;=50, "Senior",IF(Table1[[#This Row],[Age]]&gt;=30, "Adult","Teenager"))</f>
        <v>Adult</v>
      </c>
      <c r="G29431" s="3">
        <v>44626</v>
      </c>
      <c r="H29431" s="3" t="str">
        <f>TEXT(Table1[[#This Row],[Date]],"mmm")</f>
        <v>Mar</v>
      </c>
      <c r="I29431" s="2" t="s">
        <v>18</v>
      </c>
      <c r="J29431" s="2" t="s">
        <v>40</v>
      </c>
      <c r="K29431" s="4" t="s">
        <v>29490</v>
      </c>
      <c r="L29431" s="2" t="s">
        <v>72</v>
      </c>
      <c r="M29431" s="2" t="str">
        <f>PROPER(Table1[[#This Row],[Category]])</f>
        <v>Top</v>
      </c>
      <c r="N29431" s="2" t="s">
        <v>31</v>
      </c>
      <c r="O29431" s="2">
        <v>1</v>
      </c>
      <c r="P29431" s="2" t="s">
        <v>23</v>
      </c>
      <c r="Q29431" s="2">
        <v>599</v>
      </c>
      <c r="R29431" s="4" t="s">
        <v>82</v>
      </c>
      <c r="S29431" s="4" t="s">
        <v>83</v>
      </c>
      <c r="T29431" s="2">
        <v>500018</v>
      </c>
      <c r="U29431" s="2" t="s">
        <v>26</v>
      </c>
      <c r="V29431" s="2" t="b">
        <v>0</v>
      </c>
    </row>
    <row r="29432" spans="1:22" x14ac:dyDescent="0.3">
      <c r="A29432" s="1">
        <v>29431</v>
      </c>
      <c r="B29432" s="2" t="s">
        <v>34822</v>
      </c>
      <c r="C29432" s="2">
        <v>7784534</v>
      </c>
      <c r="D29432" s="2" t="s">
        <v>17</v>
      </c>
      <c r="E29432" s="2">
        <v>45</v>
      </c>
      <c r="F29432" s="2" t="str">
        <f>IF(Table1[[#This Row],[Age]]&gt;=50, "Senior",IF(Table1[[#This Row],[Age]]&gt;=30, "Adult","Teenager"))</f>
        <v>Adult</v>
      </c>
      <c r="G29432" s="3">
        <v>44626</v>
      </c>
      <c r="H29432" s="3" t="str">
        <f>TEXT(Table1[[#This Row],[Date]],"mmm")</f>
        <v>Mar</v>
      </c>
      <c r="I29432" s="2" t="s">
        <v>18</v>
      </c>
      <c r="J29432" s="2" t="s">
        <v>28</v>
      </c>
      <c r="K29432" s="4" t="s">
        <v>13987</v>
      </c>
      <c r="L29432" s="2" t="s">
        <v>72</v>
      </c>
      <c r="M29432" s="2" t="str">
        <f>PROPER(Table1[[#This Row],[Category]])</f>
        <v>Top</v>
      </c>
      <c r="N29432" s="2" t="s">
        <v>95</v>
      </c>
      <c r="O29432" s="2">
        <v>1</v>
      </c>
      <c r="P29432" s="2" t="s">
        <v>23</v>
      </c>
      <c r="Q29432" s="2">
        <v>545</v>
      </c>
      <c r="R29432" s="4" t="s">
        <v>107</v>
      </c>
      <c r="S29432" s="4" t="s">
        <v>108</v>
      </c>
      <c r="T29432" s="2">
        <v>226012</v>
      </c>
      <c r="U29432" s="2" t="s">
        <v>26</v>
      </c>
      <c r="V29432" s="2" t="b">
        <v>0</v>
      </c>
    </row>
    <row r="29433" spans="1:22" x14ac:dyDescent="0.3">
      <c r="A29433" s="1">
        <v>29432</v>
      </c>
      <c r="B29433" s="2" t="s">
        <v>34823</v>
      </c>
      <c r="C29433" s="2">
        <v>9640716</v>
      </c>
      <c r="D29433" s="2" t="s">
        <v>17</v>
      </c>
      <c r="E29433" s="2">
        <v>49</v>
      </c>
      <c r="F29433" s="2" t="str">
        <f>IF(Table1[[#This Row],[Age]]&gt;=50, "Senior",IF(Table1[[#This Row],[Age]]&gt;=30, "Adult","Teenager"))</f>
        <v>Adult</v>
      </c>
      <c r="G29433" s="3">
        <v>44626</v>
      </c>
      <c r="H29433" s="3" t="str">
        <f>TEXT(Table1[[#This Row],[Date]],"mmm")</f>
        <v>Mar</v>
      </c>
      <c r="I29433" s="2" t="s">
        <v>18</v>
      </c>
      <c r="J29433" s="2" t="s">
        <v>49</v>
      </c>
      <c r="K29433" s="4" t="s">
        <v>34824</v>
      </c>
      <c r="L29433" s="2" t="s">
        <v>21</v>
      </c>
      <c r="M29433" s="2" t="str">
        <f>PROPER(Table1[[#This Row],[Category]])</f>
        <v>Kurta</v>
      </c>
      <c r="N29433" s="2" t="s">
        <v>42</v>
      </c>
      <c r="O29433" s="2">
        <v>1</v>
      </c>
      <c r="P29433" s="2" t="s">
        <v>23</v>
      </c>
      <c r="Q29433" s="2">
        <v>633</v>
      </c>
      <c r="R29433" s="4" t="s">
        <v>13950</v>
      </c>
      <c r="S29433" s="4" t="s">
        <v>83</v>
      </c>
      <c r="T29433" s="2">
        <v>501401</v>
      </c>
      <c r="U29433" s="2" t="s">
        <v>26</v>
      </c>
      <c r="V29433" s="2" t="b">
        <v>0</v>
      </c>
    </row>
    <row r="29434" spans="1:22" x14ac:dyDescent="0.3">
      <c r="A29434" s="1">
        <v>29433</v>
      </c>
      <c r="B29434" s="2" t="s">
        <v>34825</v>
      </c>
      <c r="C29434" s="2">
        <v>9623340</v>
      </c>
      <c r="D29434" s="2" t="s">
        <v>48</v>
      </c>
      <c r="E29434" s="2">
        <v>56</v>
      </c>
      <c r="F29434" s="2" t="str">
        <f>IF(Table1[[#This Row],[Age]]&gt;=50, "Senior",IF(Table1[[#This Row],[Age]]&gt;=30, "Adult","Teenager"))</f>
        <v>Senior</v>
      </c>
      <c r="G29434" s="3">
        <v>44626</v>
      </c>
      <c r="H29434" s="3" t="str">
        <f>TEXT(Table1[[#This Row],[Date]],"mmm")</f>
        <v>Mar</v>
      </c>
      <c r="I29434" s="2" t="s">
        <v>18</v>
      </c>
      <c r="J29434" s="2" t="s">
        <v>40</v>
      </c>
      <c r="K29434" s="4" t="s">
        <v>6748</v>
      </c>
      <c r="L29434" s="2" t="s">
        <v>51</v>
      </c>
      <c r="M29434" s="2" t="str">
        <f>PROPER(Table1[[#This Row],[Category]])</f>
        <v>Western Dress</v>
      </c>
      <c r="N29434" s="2" t="s">
        <v>95</v>
      </c>
      <c r="O29434" s="2">
        <v>1</v>
      </c>
      <c r="P29434" s="2" t="s">
        <v>23</v>
      </c>
      <c r="Q29434" s="2">
        <v>744</v>
      </c>
      <c r="R29434" s="4" t="s">
        <v>2004</v>
      </c>
      <c r="S29434" s="4" t="s">
        <v>67</v>
      </c>
      <c r="T29434" s="2">
        <v>532001</v>
      </c>
      <c r="U29434" s="2" t="s">
        <v>26</v>
      </c>
      <c r="V29434" s="2" t="b">
        <v>0</v>
      </c>
    </row>
    <row r="29435" spans="1:22" x14ac:dyDescent="0.3">
      <c r="A29435" s="1">
        <v>29434</v>
      </c>
      <c r="B29435" s="2" t="s">
        <v>34826</v>
      </c>
      <c r="C29435" s="2">
        <v>2552340</v>
      </c>
      <c r="D29435" s="2" t="s">
        <v>48</v>
      </c>
      <c r="E29435" s="2">
        <v>32</v>
      </c>
      <c r="F29435" s="2" t="str">
        <f>IF(Table1[[#This Row],[Age]]&gt;=50, "Senior",IF(Table1[[#This Row],[Age]]&gt;=30, "Adult","Teenager"))</f>
        <v>Adult</v>
      </c>
      <c r="G29435" s="3">
        <v>44626</v>
      </c>
      <c r="H29435" s="3" t="str">
        <f>TEXT(Table1[[#This Row],[Date]],"mmm")</f>
        <v>Mar</v>
      </c>
      <c r="I29435" s="2" t="s">
        <v>18</v>
      </c>
      <c r="J29435" s="2" t="s">
        <v>40</v>
      </c>
      <c r="K29435" s="4" t="s">
        <v>2715</v>
      </c>
      <c r="L29435" s="2" t="s">
        <v>51</v>
      </c>
      <c r="M29435" s="2" t="str">
        <f>PROPER(Table1[[#This Row],[Category]])</f>
        <v>Western Dress</v>
      </c>
      <c r="N29435" s="2" t="s">
        <v>31</v>
      </c>
      <c r="O29435" s="2">
        <v>1</v>
      </c>
      <c r="P29435" s="2" t="s">
        <v>23</v>
      </c>
      <c r="Q29435" s="2">
        <v>735</v>
      </c>
      <c r="R29435" s="4" t="s">
        <v>56</v>
      </c>
      <c r="S29435" s="4" t="s">
        <v>57</v>
      </c>
      <c r="T29435" s="2">
        <v>560035</v>
      </c>
      <c r="U29435" s="2" t="s">
        <v>26</v>
      </c>
      <c r="V29435" s="2" t="b">
        <v>0</v>
      </c>
    </row>
    <row r="29436" spans="1:22" x14ac:dyDescent="0.3">
      <c r="A29436" s="1">
        <v>29435</v>
      </c>
      <c r="B29436" s="2" t="s">
        <v>34827</v>
      </c>
      <c r="C29436" s="2">
        <v>83641</v>
      </c>
      <c r="D29436" s="2" t="s">
        <v>17</v>
      </c>
      <c r="E29436" s="2">
        <v>78</v>
      </c>
      <c r="F29436" s="2" t="str">
        <f>IF(Table1[[#This Row],[Age]]&gt;=50, "Senior",IF(Table1[[#This Row],[Age]]&gt;=30, "Adult","Teenager"))</f>
        <v>Senior</v>
      </c>
      <c r="G29436" s="3">
        <v>44626</v>
      </c>
      <c r="H29436" s="3" t="str">
        <f>TEXT(Table1[[#This Row],[Date]],"mmm")</f>
        <v>Mar</v>
      </c>
      <c r="I29436" s="2" t="s">
        <v>18</v>
      </c>
      <c r="J29436" s="2" t="s">
        <v>40</v>
      </c>
      <c r="K29436" s="4" t="s">
        <v>16729</v>
      </c>
      <c r="L29436" s="2" t="s">
        <v>21</v>
      </c>
      <c r="M29436" s="2" t="str">
        <f>PROPER(Table1[[#This Row],[Category]])</f>
        <v>Kurta</v>
      </c>
      <c r="N29436" s="2" t="s">
        <v>42</v>
      </c>
      <c r="O29436" s="2">
        <v>1</v>
      </c>
      <c r="P29436" s="2" t="s">
        <v>23</v>
      </c>
      <c r="Q29436" s="2">
        <v>688</v>
      </c>
      <c r="R29436" s="4" t="s">
        <v>2322</v>
      </c>
      <c r="S29436" s="4" t="s">
        <v>70</v>
      </c>
      <c r="T29436" s="2">
        <v>679102</v>
      </c>
      <c r="U29436" s="2" t="s">
        <v>26</v>
      </c>
      <c r="V29436" s="2" t="b">
        <v>0</v>
      </c>
    </row>
    <row r="29437" spans="1:22" x14ac:dyDescent="0.3">
      <c r="A29437" s="1">
        <v>29436</v>
      </c>
      <c r="B29437" s="2" t="s">
        <v>34828</v>
      </c>
      <c r="C29437" s="2">
        <v>126148</v>
      </c>
      <c r="D29437" s="2" t="s">
        <v>17</v>
      </c>
      <c r="E29437" s="2">
        <v>60</v>
      </c>
      <c r="F29437" s="2" t="str">
        <f>IF(Table1[[#This Row],[Age]]&gt;=50, "Senior",IF(Table1[[#This Row],[Age]]&gt;=30, "Adult","Teenager"))</f>
        <v>Senior</v>
      </c>
      <c r="G29437" s="3">
        <v>44626</v>
      </c>
      <c r="H29437" s="3" t="str">
        <f>TEXT(Table1[[#This Row],[Date]],"mmm")</f>
        <v>Mar</v>
      </c>
      <c r="I29437" s="2" t="s">
        <v>18</v>
      </c>
      <c r="J29437" s="2" t="s">
        <v>49</v>
      </c>
      <c r="K29437" s="4" t="s">
        <v>6560</v>
      </c>
      <c r="L29437" s="2" t="s">
        <v>72</v>
      </c>
      <c r="M29437" s="2" t="str">
        <f>PROPER(Table1[[#This Row],[Category]])</f>
        <v>Top</v>
      </c>
      <c r="N29437" s="2" t="s">
        <v>36</v>
      </c>
      <c r="O29437" s="2">
        <v>1</v>
      </c>
      <c r="P29437" s="2" t="s">
        <v>23</v>
      </c>
      <c r="Q29437" s="2">
        <v>432</v>
      </c>
      <c r="R29437" s="4" t="s">
        <v>37</v>
      </c>
      <c r="S29437" s="4" t="s">
        <v>38</v>
      </c>
      <c r="T29437" s="2">
        <v>700089</v>
      </c>
      <c r="U29437" s="2" t="s">
        <v>26</v>
      </c>
      <c r="V29437" s="2" t="b">
        <v>0</v>
      </c>
    </row>
    <row r="29438" spans="1:22" x14ac:dyDescent="0.3">
      <c r="A29438" s="1">
        <v>29437</v>
      </c>
      <c r="B29438" s="2" t="s">
        <v>34829</v>
      </c>
      <c r="C29438" s="2">
        <v>1973010</v>
      </c>
      <c r="D29438" s="2" t="s">
        <v>48</v>
      </c>
      <c r="E29438" s="2">
        <v>40</v>
      </c>
      <c r="F29438" s="2" t="str">
        <f>IF(Table1[[#This Row],[Age]]&gt;=50, "Senior",IF(Table1[[#This Row],[Age]]&gt;=30, "Adult","Teenager"))</f>
        <v>Adult</v>
      </c>
      <c r="G29438" s="3">
        <v>44626</v>
      </c>
      <c r="H29438" s="3" t="str">
        <f>TEXT(Table1[[#This Row],[Date]],"mmm")</f>
        <v>Mar</v>
      </c>
      <c r="I29438" s="2" t="s">
        <v>18</v>
      </c>
      <c r="J29438" s="2" t="s">
        <v>49</v>
      </c>
      <c r="K29438" s="4" t="s">
        <v>23061</v>
      </c>
      <c r="L29438" s="2" t="s">
        <v>506</v>
      </c>
      <c r="M29438" s="2" t="str">
        <f>PROPER(Table1[[#This Row],[Category]])</f>
        <v>Ethnic Dress</v>
      </c>
      <c r="N29438" s="2" t="s">
        <v>95</v>
      </c>
      <c r="O29438" s="2">
        <v>1</v>
      </c>
      <c r="P29438" s="2" t="s">
        <v>23</v>
      </c>
      <c r="Q29438" s="2">
        <v>399</v>
      </c>
      <c r="R29438" s="4" t="s">
        <v>2265</v>
      </c>
      <c r="S29438" s="4" t="s">
        <v>53</v>
      </c>
      <c r="T29438" s="2">
        <v>415002</v>
      </c>
      <c r="U29438" s="2" t="s">
        <v>26</v>
      </c>
      <c r="V29438" s="2" t="b">
        <v>0</v>
      </c>
    </row>
    <row r="29439" spans="1:22" x14ac:dyDescent="0.3">
      <c r="A29439" s="1">
        <v>29438</v>
      </c>
      <c r="B29439" s="2" t="s">
        <v>34830</v>
      </c>
      <c r="C29439" s="2">
        <v>335527</v>
      </c>
      <c r="D29439" s="2" t="s">
        <v>17</v>
      </c>
      <c r="E29439" s="2">
        <v>37</v>
      </c>
      <c r="F29439" s="2" t="str">
        <f>IF(Table1[[#This Row],[Age]]&gt;=50, "Senior",IF(Table1[[#This Row],[Age]]&gt;=30, "Adult","Teenager"))</f>
        <v>Adult</v>
      </c>
      <c r="G29439" s="3">
        <v>44626</v>
      </c>
      <c r="H29439" s="3" t="str">
        <f>TEXT(Table1[[#This Row],[Date]],"mmm")</f>
        <v>Mar</v>
      </c>
      <c r="I29439" s="2" t="s">
        <v>18</v>
      </c>
      <c r="J29439" s="2" t="s">
        <v>49</v>
      </c>
      <c r="K29439" s="4" t="s">
        <v>18994</v>
      </c>
      <c r="L29439" s="2" t="s">
        <v>21</v>
      </c>
      <c r="M29439" s="2" t="str">
        <f>PROPER(Table1[[#This Row],[Category]])</f>
        <v>Kurta</v>
      </c>
      <c r="N29439" s="2" t="s">
        <v>42</v>
      </c>
      <c r="O29439" s="2">
        <v>1</v>
      </c>
      <c r="P29439" s="2" t="s">
        <v>23</v>
      </c>
      <c r="Q29439" s="2">
        <v>487</v>
      </c>
      <c r="R29439" s="4" t="s">
        <v>37</v>
      </c>
      <c r="S29439" s="4" t="s">
        <v>38</v>
      </c>
      <c r="T29439" s="2">
        <v>700032</v>
      </c>
      <c r="U29439" s="2" t="s">
        <v>26</v>
      </c>
      <c r="V29439" s="2" t="b">
        <v>0</v>
      </c>
    </row>
    <row r="29440" spans="1:22" x14ac:dyDescent="0.3">
      <c r="A29440" s="1">
        <v>29439</v>
      </c>
      <c r="B29440" s="2" t="s">
        <v>34830</v>
      </c>
      <c r="C29440" s="2">
        <v>335527</v>
      </c>
      <c r="D29440" s="2" t="s">
        <v>17</v>
      </c>
      <c r="E29440" s="2">
        <v>47</v>
      </c>
      <c r="F29440" s="2" t="str">
        <f>IF(Table1[[#This Row],[Age]]&gt;=50, "Senior",IF(Table1[[#This Row],[Age]]&gt;=30, "Adult","Teenager"))</f>
        <v>Adult</v>
      </c>
      <c r="G29440" s="3">
        <v>44626</v>
      </c>
      <c r="H29440" s="3" t="str">
        <f>TEXT(Table1[[#This Row],[Date]],"mmm")</f>
        <v>Mar</v>
      </c>
      <c r="I29440" s="2" t="s">
        <v>18</v>
      </c>
      <c r="J29440" s="2" t="s">
        <v>40</v>
      </c>
      <c r="K29440" s="4" t="s">
        <v>6030</v>
      </c>
      <c r="L29440" s="2" t="s">
        <v>21</v>
      </c>
      <c r="M29440" s="2" t="str">
        <f>PROPER(Table1[[#This Row],[Category]])</f>
        <v>Kurta</v>
      </c>
      <c r="N29440" s="2" t="s">
        <v>63</v>
      </c>
      <c r="O29440" s="2">
        <v>1</v>
      </c>
      <c r="P29440" s="2" t="s">
        <v>23</v>
      </c>
      <c r="Q29440" s="2">
        <v>399</v>
      </c>
      <c r="R29440" s="4" t="s">
        <v>355</v>
      </c>
      <c r="S29440" s="4" t="s">
        <v>53</v>
      </c>
      <c r="T29440" s="2">
        <v>401105</v>
      </c>
      <c r="U29440" s="2" t="s">
        <v>26</v>
      </c>
      <c r="V29440" s="2" t="b">
        <v>0</v>
      </c>
    </row>
    <row r="29441" spans="1:22" x14ac:dyDescent="0.3">
      <c r="A29441" s="1">
        <v>29440</v>
      </c>
      <c r="B29441" s="2" t="s">
        <v>34831</v>
      </c>
      <c r="C29441" s="2">
        <v>4163455</v>
      </c>
      <c r="D29441" s="2" t="s">
        <v>17</v>
      </c>
      <c r="E29441" s="2">
        <v>33</v>
      </c>
      <c r="F29441" s="2" t="str">
        <f>IF(Table1[[#This Row],[Age]]&gt;=50, "Senior",IF(Table1[[#This Row],[Age]]&gt;=30, "Adult","Teenager"))</f>
        <v>Adult</v>
      </c>
      <c r="G29441" s="3">
        <v>44626</v>
      </c>
      <c r="H29441" s="3" t="str">
        <f>TEXT(Table1[[#This Row],[Date]],"mmm")</f>
        <v>Mar</v>
      </c>
      <c r="I29441" s="2" t="s">
        <v>18</v>
      </c>
      <c r="J29441" s="2" t="s">
        <v>28</v>
      </c>
      <c r="K29441" s="4" t="s">
        <v>16304</v>
      </c>
      <c r="L29441" s="2" t="s">
        <v>21</v>
      </c>
      <c r="M29441" s="2" t="str">
        <f>PROPER(Table1[[#This Row],[Category]])</f>
        <v>Kurta</v>
      </c>
      <c r="N29441" s="2" t="s">
        <v>31</v>
      </c>
      <c r="O29441" s="2">
        <v>1</v>
      </c>
      <c r="P29441" s="2" t="s">
        <v>23</v>
      </c>
      <c r="Q29441" s="2">
        <v>499</v>
      </c>
      <c r="R29441" s="4" t="s">
        <v>100</v>
      </c>
      <c r="S29441" s="4" t="s">
        <v>53</v>
      </c>
      <c r="T29441" s="2">
        <v>400074</v>
      </c>
      <c r="U29441" s="2" t="s">
        <v>26</v>
      </c>
      <c r="V29441" s="2" t="b">
        <v>0</v>
      </c>
    </row>
    <row r="29442" spans="1:22" x14ac:dyDescent="0.3">
      <c r="A29442" s="1">
        <v>29441</v>
      </c>
      <c r="B29442" s="2" t="s">
        <v>34832</v>
      </c>
      <c r="C29442" s="2">
        <v>1456799</v>
      </c>
      <c r="D29442" s="2" t="s">
        <v>17</v>
      </c>
      <c r="E29442" s="2">
        <v>74</v>
      </c>
      <c r="F29442" s="2" t="str">
        <f>IF(Table1[[#This Row],[Age]]&gt;=50, "Senior",IF(Table1[[#This Row],[Age]]&gt;=30, "Adult","Teenager"))</f>
        <v>Senior</v>
      </c>
      <c r="G29442" s="3">
        <v>44626</v>
      </c>
      <c r="H29442" s="3" t="str">
        <f>TEXT(Table1[[#This Row],[Date]],"mmm")</f>
        <v>Mar</v>
      </c>
      <c r="I29442" s="2" t="s">
        <v>18</v>
      </c>
      <c r="J29442" s="2" t="s">
        <v>19</v>
      </c>
      <c r="K29442" s="4" t="s">
        <v>1803</v>
      </c>
      <c r="L29442" s="2" t="s">
        <v>30</v>
      </c>
      <c r="M29442" s="2" t="str">
        <f>PROPER(Table1[[#This Row],[Category]])</f>
        <v>Set</v>
      </c>
      <c r="N29442" s="2" t="s">
        <v>31</v>
      </c>
      <c r="O29442" s="2">
        <v>1</v>
      </c>
      <c r="P29442" s="2" t="s">
        <v>23</v>
      </c>
      <c r="Q29442" s="2">
        <v>626</v>
      </c>
      <c r="R29442" s="4" t="s">
        <v>82</v>
      </c>
      <c r="S29442" s="4" t="s">
        <v>83</v>
      </c>
      <c r="T29442" s="2">
        <v>500072</v>
      </c>
      <c r="U29442" s="2" t="s">
        <v>26</v>
      </c>
      <c r="V29442" s="2" t="b">
        <v>0</v>
      </c>
    </row>
    <row r="29443" spans="1:22" x14ac:dyDescent="0.3">
      <c r="A29443" s="1">
        <v>29442</v>
      </c>
      <c r="B29443" s="2" t="s">
        <v>34833</v>
      </c>
      <c r="C29443" s="2">
        <v>5928346</v>
      </c>
      <c r="D29443" s="2" t="s">
        <v>17</v>
      </c>
      <c r="E29443" s="2">
        <v>39</v>
      </c>
      <c r="F29443" s="2" t="str">
        <f>IF(Table1[[#This Row],[Age]]&gt;=50, "Senior",IF(Table1[[#This Row],[Age]]&gt;=30, "Adult","Teenager"))</f>
        <v>Adult</v>
      </c>
      <c r="G29443" s="3">
        <v>44626</v>
      </c>
      <c r="H29443" s="3" t="str">
        <f>TEXT(Table1[[#This Row],[Date]],"mmm")</f>
        <v>Mar</v>
      </c>
      <c r="I29443" s="2" t="s">
        <v>18</v>
      </c>
      <c r="J29443" s="2" t="s">
        <v>28</v>
      </c>
      <c r="K29443" s="4" t="s">
        <v>16729</v>
      </c>
      <c r="L29443" s="2" t="s">
        <v>21</v>
      </c>
      <c r="M29443" s="2" t="str">
        <f>PROPER(Table1[[#This Row],[Category]])</f>
        <v>Kurta</v>
      </c>
      <c r="N29443" s="2" t="s">
        <v>42</v>
      </c>
      <c r="O29443" s="2">
        <v>1</v>
      </c>
      <c r="P29443" s="2" t="s">
        <v>23</v>
      </c>
      <c r="Q29443" s="2">
        <v>499</v>
      </c>
      <c r="R29443" s="4" t="s">
        <v>1307</v>
      </c>
      <c r="S29443" s="4" t="s">
        <v>138</v>
      </c>
      <c r="T29443" s="2">
        <v>744101</v>
      </c>
      <c r="U29443" s="2" t="s">
        <v>26</v>
      </c>
      <c r="V29443" s="2" t="b">
        <v>0</v>
      </c>
    </row>
    <row r="29444" spans="1:22" x14ac:dyDescent="0.3">
      <c r="A29444" s="1">
        <v>29443</v>
      </c>
      <c r="B29444" s="2" t="s">
        <v>34834</v>
      </c>
      <c r="C29444" s="2">
        <v>8127092</v>
      </c>
      <c r="D29444" s="2" t="s">
        <v>48</v>
      </c>
      <c r="E29444" s="2">
        <v>19</v>
      </c>
      <c r="F29444" s="2" t="str">
        <f>IF(Table1[[#This Row],[Age]]&gt;=50, "Senior",IF(Table1[[#This Row],[Age]]&gt;=30, "Adult","Teenager"))</f>
        <v>Teenager</v>
      </c>
      <c r="G29444" s="3">
        <v>44626</v>
      </c>
      <c r="H29444" s="3" t="str">
        <f>TEXT(Table1[[#This Row],[Date]],"mmm")</f>
        <v>Mar</v>
      </c>
      <c r="I29444" s="2" t="s">
        <v>18</v>
      </c>
      <c r="J29444" s="2" t="s">
        <v>40</v>
      </c>
      <c r="K29444" s="4" t="s">
        <v>6748</v>
      </c>
      <c r="L29444" s="2" t="s">
        <v>51</v>
      </c>
      <c r="M29444" s="2" t="str">
        <f>PROPER(Table1[[#This Row],[Category]])</f>
        <v>Western Dress</v>
      </c>
      <c r="N29444" s="2" t="s">
        <v>95</v>
      </c>
      <c r="O29444" s="2">
        <v>1</v>
      </c>
      <c r="P29444" s="2" t="s">
        <v>23</v>
      </c>
      <c r="Q29444" s="2">
        <v>744</v>
      </c>
      <c r="R29444" s="4" t="s">
        <v>82</v>
      </c>
      <c r="S29444" s="4" t="s">
        <v>83</v>
      </c>
      <c r="T29444" s="2">
        <v>500062</v>
      </c>
      <c r="U29444" s="2" t="s">
        <v>26</v>
      </c>
      <c r="V29444" s="2" t="b">
        <v>0</v>
      </c>
    </row>
    <row r="29445" spans="1:22" x14ac:dyDescent="0.3">
      <c r="A29445" s="1">
        <v>29444</v>
      </c>
      <c r="B29445" s="2" t="s">
        <v>34835</v>
      </c>
      <c r="C29445" s="2">
        <v>1493491</v>
      </c>
      <c r="D29445" s="2" t="s">
        <v>17</v>
      </c>
      <c r="E29445" s="2">
        <v>49</v>
      </c>
      <c r="F29445" s="2" t="str">
        <f>IF(Table1[[#This Row],[Age]]&gt;=50, "Senior",IF(Table1[[#This Row],[Age]]&gt;=30, "Adult","Teenager"))</f>
        <v>Adult</v>
      </c>
      <c r="G29445" s="3">
        <v>44626</v>
      </c>
      <c r="H29445" s="3" t="str">
        <f>TEXT(Table1[[#This Row],[Date]],"mmm")</f>
        <v>Mar</v>
      </c>
      <c r="I29445" s="2" t="s">
        <v>18</v>
      </c>
      <c r="J29445" s="2" t="s">
        <v>49</v>
      </c>
      <c r="K29445" s="4" t="s">
        <v>18994</v>
      </c>
      <c r="L29445" s="2" t="s">
        <v>21</v>
      </c>
      <c r="M29445" s="2" t="str">
        <f>PROPER(Table1[[#This Row],[Category]])</f>
        <v>Kurta</v>
      </c>
      <c r="N29445" s="2" t="s">
        <v>42</v>
      </c>
      <c r="O29445" s="2">
        <v>1</v>
      </c>
      <c r="P29445" s="2" t="s">
        <v>23</v>
      </c>
      <c r="Q29445" s="2">
        <v>399</v>
      </c>
      <c r="R29445" s="4" t="s">
        <v>18821</v>
      </c>
      <c r="S29445" s="4" t="s">
        <v>97</v>
      </c>
      <c r="T29445" s="2">
        <v>328001</v>
      </c>
      <c r="U29445" s="2" t="s">
        <v>26</v>
      </c>
      <c r="V29445" s="2" t="b">
        <v>0</v>
      </c>
    </row>
    <row r="29446" spans="1:22" x14ac:dyDescent="0.3">
      <c r="A29446" s="1">
        <v>29445</v>
      </c>
      <c r="B29446" s="2" t="s">
        <v>34836</v>
      </c>
      <c r="C29446" s="2">
        <v>8062258</v>
      </c>
      <c r="D29446" s="2" t="s">
        <v>48</v>
      </c>
      <c r="E29446" s="2">
        <v>35</v>
      </c>
      <c r="F29446" s="2" t="str">
        <f>IF(Table1[[#This Row],[Age]]&gt;=50, "Senior",IF(Table1[[#This Row],[Age]]&gt;=30, "Adult","Teenager"))</f>
        <v>Adult</v>
      </c>
      <c r="G29446" s="3">
        <v>44626</v>
      </c>
      <c r="H29446" s="3" t="str">
        <f>TEXT(Table1[[#This Row],[Date]],"mmm")</f>
        <v>Mar</v>
      </c>
      <c r="I29446" s="2" t="s">
        <v>18</v>
      </c>
      <c r="J29446" s="2" t="s">
        <v>40</v>
      </c>
      <c r="K29446" s="4" t="s">
        <v>20113</v>
      </c>
      <c r="L29446" s="2" t="s">
        <v>51</v>
      </c>
      <c r="M29446" s="2" t="str">
        <f>PROPER(Table1[[#This Row],[Category]])</f>
        <v>Western Dress</v>
      </c>
      <c r="N29446" s="2" t="s">
        <v>31</v>
      </c>
      <c r="O29446" s="2">
        <v>1</v>
      </c>
      <c r="P29446" s="2" t="s">
        <v>23</v>
      </c>
      <c r="Q29446" s="2">
        <v>885</v>
      </c>
      <c r="R29446" s="4" t="s">
        <v>355</v>
      </c>
      <c r="S29446" s="4" t="s">
        <v>53</v>
      </c>
      <c r="T29446" s="2">
        <v>400709</v>
      </c>
      <c r="U29446" s="2" t="s">
        <v>26</v>
      </c>
      <c r="V29446" s="2" t="b">
        <v>0</v>
      </c>
    </row>
    <row r="29447" spans="1:22" x14ac:dyDescent="0.3">
      <c r="A29447" s="1">
        <v>29446</v>
      </c>
      <c r="B29447" s="2" t="s">
        <v>34837</v>
      </c>
      <c r="C29447" s="2">
        <v>2415430</v>
      </c>
      <c r="D29447" s="2" t="s">
        <v>17</v>
      </c>
      <c r="E29447" s="2">
        <v>36</v>
      </c>
      <c r="F29447" s="2" t="str">
        <f>IF(Table1[[#This Row],[Age]]&gt;=50, "Senior",IF(Table1[[#This Row],[Age]]&gt;=30, "Adult","Teenager"))</f>
        <v>Adult</v>
      </c>
      <c r="G29447" s="3">
        <v>44626</v>
      </c>
      <c r="H29447" s="3" t="str">
        <f>TEXT(Table1[[#This Row],[Date]],"mmm")</f>
        <v>Mar</v>
      </c>
      <c r="I29447" s="2" t="s">
        <v>18</v>
      </c>
      <c r="J29447" s="2" t="s">
        <v>40</v>
      </c>
      <c r="K29447" s="4" t="s">
        <v>162</v>
      </c>
      <c r="L29447" s="2" t="s">
        <v>30</v>
      </c>
      <c r="M29447" s="2" t="str">
        <f>PROPER(Table1[[#This Row],[Category]])</f>
        <v>Set</v>
      </c>
      <c r="N29447" s="2" t="s">
        <v>42</v>
      </c>
      <c r="O29447" s="2">
        <v>1</v>
      </c>
      <c r="P29447" s="2" t="s">
        <v>23</v>
      </c>
      <c r="Q29447" s="2">
        <v>999</v>
      </c>
      <c r="R29447" s="4" t="s">
        <v>87</v>
      </c>
      <c r="S29447" s="4" t="s">
        <v>88</v>
      </c>
      <c r="T29447" s="2">
        <v>110082</v>
      </c>
      <c r="U29447" s="2" t="s">
        <v>26</v>
      </c>
      <c r="V29447" s="2" t="b">
        <v>0</v>
      </c>
    </row>
    <row r="29448" spans="1:22" x14ac:dyDescent="0.3">
      <c r="A29448" s="1">
        <v>29447</v>
      </c>
      <c r="B29448" s="2" t="s">
        <v>34838</v>
      </c>
      <c r="C29448" s="2">
        <v>9347459</v>
      </c>
      <c r="D29448" s="2" t="s">
        <v>17</v>
      </c>
      <c r="E29448" s="2">
        <v>39</v>
      </c>
      <c r="F29448" s="2" t="str">
        <f>IF(Table1[[#This Row],[Age]]&gt;=50, "Senior",IF(Table1[[#This Row],[Age]]&gt;=30, "Adult","Teenager"))</f>
        <v>Adult</v>
      </c>
      <c r="G29448" s="3">
        <v>44626</v>
      </c>
      <c r="H29448" s="3" t="str">
        <f>TEXT(Table1[[#This Row],[Date]],"mmm")</f>
        <v>Mar</v>
      </c>
      <c r="I29448" s="2" t="s">
        <v>18</v>
      </c>
      <c r="J29448" s="2" t="s">
        <v>40</v>
      </c>
      <c r="K29448" s="4" t="s">
        <v>835</v>
      </c>
      <c r="L29448" s="2" t="s">
        <v>206</v>
      </c>
      <c r="M29448" s="2" t="str">
        <f>PROPER(Table1[[#This Row],[Category]])</f>
        <v>Saree</v>
      </c>
      <c r="N29448" s="2" t="s">
        <v>207</v>
      </c>
      <c r="O29448" s="2">
        <v>1</v>
      </c>
      <c r="P29448" s="2" t="s">
        <v>23</v>
      </c>
      <c r="Q29448" s="2">
        <v>499</v>
      </c>
      <c r="R29448" s="4" t="s">
        <v>34839</v>
      </c>
      <c r="S29448" s="4" t="s">
        <v>70</v>
      </c>
      <c r="T29448" s="2">
        <v>679573</v>
      </c>
      <c r="U29448" s="2" t="s">
        <v>26</v>
      </c>
      <c r="V29448" s="2" t="b">
        <v>0</v>
      </c>
    </row>
    <row r="29449" spans="1:22" x14ac:dyDescent="0.3">
      <c r="A29449" s="1">
        <v>29448</v>
      </c>
      <c r="B29449" s="2" t="s">
        <v>34840</v>
      </c>
      <c r="C29449" s="2">
        <v>6776904</v>
      </c>
      <c r="D29449" s="2" t="s">
        <v>17</v>
      </c>
      <c r="E29449" s="2">
        <v>26</v>
      </c>
      <c r="F29449" s="2" t="str">
        <f>IF(Table1[[#This Row],[Age]]&gt;=50, "Senior",IF(Table1[[#This Row],[Age]]&gt;=30, "Adult","Teenager"))</f>
        <v>Teenager</v>
      </c>
      <c r="G29449" s="3">
        <v>44626</v>
      </c>
      <c r="H29449" s="3" t="str">
        <f>TEXT(Table1[[#This Row],[Date]],"mmm")</f>
        <v>Mar</v>
      </c>
      <c r="I29449" s="2" t="s">
        <v>110</v>
      </c>
      <c r="J29449" s="2" t="s">
        <v>49</v>
      </c>
      <c r="K29449" s="4" t="s">
        <v>15991</v>
      </c>
      <c r="L29449" s="2" t="s">
        <v>72</v>
      </c>
      <c r="M29449" s="2" t="str">
        <f>PROPER(Table1[[#This Row],[Category]])</f>
        <v>Top</v>
      </c>
      <c r="N29449" s="2" t="s">
        <v>95</v>
      </c>
      <c r="O29449" s="2">
        <v>1</v>
      </c>
      <c r="P29449" s="2" t="s">
        <v>23</v>
      </c>
      <c r="Q29449" s="2">
        <v>499</v>
      </c>
      <c r="R29449" s="4" t="s">
        <v>848</v>
      </c>
      <c r="S29449" s="4" t="s">
        <v>108</v>
      </c>
      <c r="T29449" s="2">
        <v>261001</v>
      </c>
      <c r="U29449" s="2" t="s">
        <v>26</v>
      </c>
      <c r="V29449" s="2" t="b">
        <v>0</v>
      </c>
    </row>
    <row r="29450" spans="1:22" x14ac:dyDescent="0.3">
      <c r="A29450" s="1">
        <v>29449</v>
      </c>
      <c r="B29450" s="2" t="s">
        <v>34841</v>
      </c>
      <c r="C29450" s="2">
        <v>3627777</v>
      </c>
      <c r="D29450" s="2" t="s">
        <v>17</v>
      </c>
      <c r="E29450" s="2">
        <v>19</v>
      </c>
      <c r="F29450" s="2" t="str">
        <f>IF(Table1[[#This Row],[Age]]&gt;=50, "Senior",IF(Table1[[#This Row],[Age]]&gt;=30, "Adult","Teenager"))</f>
        <v>Teenager</v>
      </c>
      <c r="G29450" s="3">
        <v>44626</v>
      </c>
      <c r="H29450" s="3" t="str">
        <f>TEXT(Table1[[#This Row],[Date]],"mmm")</f>
        <v>Mar</v>
      </c>
      <c r="I29450" s="2" t="s">
        <v>18</v>
      </c>
      <c r="J29450" s="2" t="s">
        <v>40</v>
      </c>
      <c r="K29450" s="4" t="s">
        <v>15917</v>
      </c>
      <c r="L29450" s="2" t="s">
        <v>21</v>
      </c>
      <c r="M29450" s="2" t="str">
        <f>PROPER(Table1[[#This Row],[Category]])</f>
        <v>Kurta</v>
      </c>
      <c r="N29450" s="2" t="s">
        <v>95</v>
      </c>
      <c r="O29450" s="2">
        <v>1</v>
      </c>
      <c r="P29450" s="2" t="s">
        <v>23</v>
      </c>
      <c r="Q29450" s="2">
        <v>357</v>
      </c>
      <c r="R29450" s="4" t="s">
        <v>853</v>
      </c>
      <c r="S29450" s="4" t="s">
        <v>130</v>
      </c>
      <c r="T29450" s="2">
        <v>248001</v>
      </c>
      <c r="U29450" s="2" t="s">
        <v>26</v>
      </c>
      <c r="V29450" s="2" t="b">
        <v>0</v>
      </c>
    </row>
    <row r="29451" spans="1:22" x14ac:dyDescent="0.3">
      <c r="A29451" s="1">
        <v>29450</v>
      </c>
      <c r="B29451" s="2" t="s">
        <v>34842</v>
      </c>
      <c r="C29451" s="2">
        <v>6275063</v>
      </c>
      <c r="D29451" s="2" t="s">
        <v>17</v>
      </c>
      <c r="E29451" s="2">
        <v>36</v>
      </c>
      <c r="F29451" s="2" t="str">
        <f>IF(Table1[[#This Row],[Age]]&gt;=50, "Senior",IF(Table1[[#This Row],[Age]]&gt;=30, "Adult","Teenager"))</f>
        <v>Adult</v>
      </c>
      <c r="G29451" s="3">
        <v>44626</v>
      </c>
      <c r="H29451" s="3" t="str">
        <f>TEXT(Table1[[#This Row],[Date]],"mmm")</f>
        <v>Mar</v>
      </c>
      <c r="I29451" s="2" t="s">
        <v>18</v>
      </c>
      <c r="J29451" s="2" t="s">
        <v>19</v>
      </c>
      <c r="K29451" s="4" t="s">
        <v>55</v>
      </c>
      <c r="L29451" s="2" t="s">
        <v>21</v>
      </c>
      <c r="M29451" s="2" t="str">
        <f>PROPER(Table1[[#This Row],[Category]])</f>
        <v>Kurta</v>
      </c>
      <c r="N29451" s="2" t="s">
        <v>22</v>
      </c>
      <c r="O29451" s="2">
        <v>1</v>
      </c>
      <c r="P29451" s="2" t="s">
        <v>23</v>
      </c>
      <c r="Q29451" s="2">
        <v>724</v>
      </c>
      <c r="R29451" s="4" t="s">
        <v>82</v>
      </c>
      <c r="S29451" s="4" t="s">
        <v>83</v>
      </c>
      <c r="T29451" s="2">
        <v>500035</v>
      </c>
      <c r="U29451" s="2" t="s">
        <v>26</v>
      </c>
      <c r="V29451" s="2" t="b">
        <v>0</v>
      </c>
    </row>
    <row r="29452" spans="1:22" x14ac:dyDescent="0.3">
      <c r="A29452" s="1">
        <v>29451</v>
      </c>
      <c r="B29452" s="2" t="s">
        <v>34843</v>
      </c>
      <c r="C29452" s="2">
        <v>4231310</v>
      </c>
      <c r="D29452" s="2" t="s">
        <v>17</v>
      </c>
      <c r="E29452" s="2">
        <v>36</v>
      </c>
      <c r="F29452" s="2" t="str">
        <f>IF(Table1[[#This Row],[Age]]&gt;=50, "Senior",IF(Table1[[#This Row],[Age]]&gt;=30, "Adult","Teenager"))</f>
        <v>Adult</v>
      </c>
      <c r="G29452" s="3">
        <v>44626</v>
      </c>
      <c r="H29452" s="3" t="str">
        <f>TEXT(Table1[[#This Row],[Date]],"mmm")</f>
        <v>Mar</v>
      </c>
      <c r="I29452" s="2" t="s">
        <v>18</v>
      </c>
      <c r="J29452" s="2" t="s">
        <v>54</v>
      </c>
      <c r="K29452" s="4" t="s">
        <v>5051</v>
      </c>
      <c r="L29452" s="2" t="s">
        <v>21</v>
      </c>
      <c r="M29452" s="2" t="str">
        <f>PROPER(Table1[[#This Row],[Category]])</f>
        <v>Kurta</v>
      </c>
      <c r="N29452" s="2" t="s">
        <v>106</v>
      </c>
      <c r="O29452" s="2">
        <v>1</v>
      </c>
      <c r="P29452" s="2" t="s">
        <v>23</v>
      </c>
      <c r="Q29452" s="2">
        <v>458</v>
      </c>
      <c r="R29452" s="4" t="s">
        <v>332</v>
      </c>
      <c r="S29452" s="4" t="s">
        <v>108</v>
      </c>
      <c r="T29452" s="2">
        <v>201310</v>
      </c>
      <c r="U29452" s="2" t="s">
        <v>26</v>
      </c>
      <c r="V29452" s="2" t="b">
        <v>0</v>
      </c>
    </row>
    <row r="29453" spans="1:22" x14ac:dyDescent="0.3">
      <c r="A29453" s="1">
        <v>29452</v>
      </c>
      <c r="B29453" s="2" t="s">
        <v>34844</v>
      </c>
      <c r="C29453" s="2">
        <v>1175062</v>
      </c>
      <c r="D29453" s="2" t="s">
        <v>48</v>
      </c>
      <c r="E29453" s="2">
        <v>56</v>
      </c>
      <c r="F29453" s="2" t="str">
        <f>IF(Table1[[#This Row],[Age]]&gt;=50, "Senior",IF(Table1[[#This Row],[Age]]&gt;=30, "Adult","Teenager"))</f>
        <v>Senior</v>
      </c>
      <c r="G29453" s="3">
        <v>44626</v>
      </c>
      <c r="H29453" s="3" t="str">
        <f>TEXT(Table1[[#This Row],[Date]],"mmm")</f>
        <v>Mar</v>
      </c>
      <c r="I29453" s="2" t="s">
        <v>283</v>
      </c>
      <c r="J29453" s="2" t="s">
        <v>19</v>
      </c>
      <c r="K29453" s="4" t="s">
        <v>50</v>
      </c>
      <c r="L29453" s="2" t="s">
        <v>51</v>
      </c>
      <c r="M29453" s="2" t="str">
        <f>PROPER(Table1[[#This Row],[Category]])</f>
        <v>Western Dress</v>
      </c>
      <c r="N29453" s="2" t="s">
        <v>22</v>
      </c>
      <c r="O29453" s="2">
        <v>1</v>
      </c>
      <c r="P29453" s="2" t="s">
        <v>23</v>
      </c>
      <c r="Q29453" s="2">
        <v>725</v>
      </c>
      <c r="R29453" s="4" t="s">
        <v>6608</v>
      </c>
      <c r="S29453" s="4" t="s">
        <v>44</v>
      </c>
      <c r="T29453" s="2">
        <v>603103</v>
      </c>
      <c r="U29453" s="2" t="s">
        <v>26</v>
      </c>
      <c r="V29453" s="2" t="b">
        <v>0</v>
      </c>
    </row>
    <row r="29454" spans="1:22" x14ac:dyDescent="0.3">
      <c r="A29454" s="1">
        <v>29453</v>
      </c>
      <c r="B29454" s="2" t="s">
        <v>34845</v>
      </c>
      <c r="C29454" s="2">
        <v>1897130</v>
      </c>
      <c r="D29454" s="2" t="s">
        <v>48</v>
      </c>
      <c r="E29454" s="2">
        <v>26</v>
      </c>
      <c r="F29454" s="2" t="str">
        <f>IF(Table1[[#This Row],[Age]]&gt;=50, "Senior",IF(Table1[[#This Row],[Age]]&gt;=30, "Adult","Teenager"))</f>
        <v>Teenager</v>
      </c>
      <c r="G29454" s="3">
        <v>44626</v>
      </c>
      <c r="H29454" s="3" t="str">
        <f>TEXT(Table1[[#This Row],[Date]],"mmm")</f>
        <v>Mar</v>
      </c>
      <c r="I29454" s="2" t="s">
        <v>18</v>
      </c>
      <c r="J29454" s="2" t="s">
        <v>40</v>
      </c>
      <c r="K29454" s="4" t="s">
        <v>747</v>
      </c>
      <c r="L29454" s="2" t="s">
        <v>51</v>
      </c>
      <c r="M29454" s="2" t="str">
        <f>PROPER(Table1[[#This Row],[Category]])</f>
        <v>Western Dress</v>
      </c>
      <c r="N29454" s="2" t="s">
        <v>63</v>
      </c>
      <c r="O29454" s="2">
        <v>1</v>
      </c>
      <c r="P29454" s="2" t="s">
        <v>23</v>
      </c>
      <c r="Q29454" s="2">
        <v>735</v>
      </c>
      <c r="R29454" s="4" t="s">
        <v>87</v>
      </c>
      <c r="S29454" s="4" t="s">
        <v>88</v>
      </c>
      <c r="T29454" s="2">
        <v>110076</v>
      </c>
      <c r="U29454" s="2" t="s">
        <v>26</v>
      </c>
      <c r="V29454" s="2" t="b">
        <v>0</v>
      </c>
    </row>
    <row r="29455" spans="1:22" x14ac:dyDescent="0.3">
      <c r="A29455" s="1">
        <v>29454</v>
      </c>
      <c r="B29455" s="2" t="s">
        <v>34846</v>
      </c>
      <c r="C29455" s="2">
        <v>8473220</v>
      </c>
      <c r="D29455" s="2" t="s">
        <v>48</v>
      </c>
      <c r="E29455" s="2">
        <v>29</v>
      </c>
      <c r="F29455" s="2" t="str">
        <f>IF(Table1[[#This Row],[Age]]&gt;=50, "Senior",IF(Table1[[#This Row],[Age]]&gt;=30, "Adult","Teenager"))</f>
        <v>Teenager</v>
      </c>
      <c r="G29455" s="3">
        <v>44626</v>
      </c>
      <c r="H29455" s="3" t="str">
        <f>TEXT(Table1[[#This Row],[Date]],"mmm")</f>
        <v>Mar</v>
      </c>
      <c r="I29455" s="2" t="s">
        <v>18</v>
      </c>
      <c r="J29455" s="2" t="s">
        <v>19</v>
      </c>
      <c r="K29455" s="4" t="s">
        <v>2758</v>
      </c>
      <c r="L29455" s="2" t="s">
        <v>51</v>
      </c>
      <c r="M29455" s="2" t="str">
        <f>PROPER(Table1[[#This Row],[Category]])</f>
        <v>Western Dress</v>
      </c>
      <c r="N29455" s="2" t="s">
        <v>36</v>
      </c>
      <c r="O29455" s="2">
        <v>1</v>
      </c>
      <c r="P29455" s="2" t="s">
        <v>23</v>
      </c>
      <c r="Q29455" s="2">
        <v>735</v>
      </c>
      <c r="R29455" s="4" t="s">
        <v>457</v>
      </c>
      <c r="S29455" s="4" t="s">
        <v>70</v>
      </c>
      <c r="T29455" s="2">
        <v>682506</v>
      </c>
      <c r="U29455" s="2" t="s">
        <v>26</v>
      </c>
      <c r="V29455" s="2" t="b">
        <v>0</v>
      </c>
    </row>
    <row r="29456" spans="1:22" x14ac:dyDescent="0.3">
      <c r="A29456" s="1">
        <v>29455</v>
      </c>
      <c r="B29456" s="2" t="s">
        <v>34847</v>
      </c>
      <c r="C29456" s="2">
        <v>6463922</v>
      </c>
      <c r="D29456" s="2" t="s">
        <v>48</v>
      </c>
      <c r="E29456" s="2">
        <v>43</v>
      </c>
      <c r="F29456" s="2" t="str">
        <f>IF(Table1[[#This Row],[Age]]&gt;=50, "Senior",IF(Table1[[#This Row],[Age]]&gt;=30, "Adult","Teenager"))</f>
        <v>Adult</v>
      </c>
      <c r="G29456" s="3">
        <v>44626</v>
      </c>
      <c r="H29456" s="3" t="str">
        <f>TEXT(Table1[[#This Row],[Date]],"mmm")</f>
        <v>Mar</v>
      </c>
      <c r="I29456" s="2" t="s">
        <v>18</v>
      </c>
      <c r="J29456" s="2" t="s">
        <v>40</v>
      </c>
      <c r="K29456" s="4" t="s">
        <v>1368</v>
      </c>
      <c r="L29456" s="2" t="s">
        <v>51</v>
      </c>
      <c r="M29456" s="2" t="str">
        <f>PROPER(Table1[[#This Row],[Category]])</f>
        <v>Western Dress</v>
      </c>
      <c r="N29456" s="2" t="s">
        <v>31</v>
      </c>
      <c r="O29456" s="2">
        <v>1</v>
      </c>
      <c r="P29456" s="2" t="s">
        <v>23</v>
      </c>
      <c r="Q29456" s="2">
        <v>743</v>
      </c>
      <c r="R29456" s="4" t="s">
        <v>3059</v>
      </c>
      <c r="S29456" s="4" t="s">
        <v>919</v>
      </c>
      <c r="T29456" s="2">
        <v>495001</v>
      </c>
      <c r="U29456" s="2" t="s">
        <v>26</v>
      </c>
      <c r="V29456" s="2" t="b">
        <v>0</v>
      </c>
    </row>
    <row r="29457" spans="1:22" x14ac:dyDescent="0.3">
      <c r="A29457" s="1">
        <v>29456</v>
      </c>
      <c r="B29457" s="2" t="s">
        <v>34848</v>
      </c>
      <c r="C29457" s="2">
        <v>968062</v>
      </c>
      <c r="D29457" s="2" t="s">
        <v>48</v>
      </c>
      <c r="E29457" s="2">
        <v>21</v>
      </c>
      <c r="F29457" s="2" t="str">
        <f>IF(Table1[[#This Row],[Age]]&gt;=50, "Senior",IF(Table1[[#This Row],[Age]]&gt;=30, "Adult","Teenager"))</f>
        <v>Teenager</v>
      </c>
      <c r="G29457" s="3">
        <v>44626</v>
      </c>
      <c r="H29457" s="3" t="str">
        <f>TEXT(Table1[[#This Row],[Date]],"mmm")</f>
        <v>Mar</v>
      </c>
      <c r="I29457" s="2" t="s">
        <v>18</v>
      </c>
      <c r="J29457" s="2" t="s">
        <v>40</v>
      </c>
      <c r="K29457" s="4" t="s">
        <v>711</v>
      </c>
      <c r="L29457" s="2" t="s">
        <v>51</v>
      </c>
      <c r="M29457" s="2" t="str">
        <f>PROPER(Table1[[#This Row],[Category]])</f>
        <v>Western Dress</v>
      </c>
      <c r="N29457" s="2" t="s">
        <v>106</v>
      </c>
      <c r="O29457" s="2">
        <v>1</v>
      </c>
      <c r="P29457" s="2" t="s">
        <v>23</v>
      </c>
      <c r="Q29457" s="2">
        <v>998</v>
      </c>
      <c r="R29457" s="4" t="s">
        <v>145</v>
      </c>
      <c r="S29457" s="4" t="s">
        <v>44</v>
      </c>
      <c r="T29457" s="2">
        <v>636005</v>
      </c>
      <c r="U29457" s="2" t="s">
        <v>26</v>
      </c>
      <c r="V29457" s="2" t="b">
        <v>0</v>
      </c>
    </row>
    <row r="29458" spans="1:22" x14ac:dyDescent="0.3">
      <c r="A29458" s="1">
        <v>29457</v>
      </c>
      <c r="B29458" s="2" t="s">
        <v>34849</v>
      </c>
      <c r="C29458" s="2">
        <v>240662</v>
      </c>
      <c r="D29458" s="2" t="s">
        <v>48</v>
      </c>
      <c r="E29458" s="2">
        <v>45</v>
      </c>
      <c r="F29458" s="2" t="str">
        <f>IF(Table1[[#This Row],[Age]]&gt;=50, "Senior",IF(Table1[[#This Row],[Age]]&gt;=30, "Adult","Teenager"))</f>
        <v>Adult</v>
      </c>
      <c r="G29458" s="3">
        <v>44626</v>
      </c>
      <c r="H29458" s="3" t="str">
        <f>TEXT(Table1[[#This Row],[Date]],"mmm")</f>
        <v>Mar</v>
      </c>
      <c r="I29458" s="2" t="s">
        <v>18</v>
      </c>
      <c r="J29458" s="2" t="s">
        <v>19</v>
      </c>
      <c r="K29458" s="4" t="s">
        <v>3584</v>
      </c>
      <c r="L29458" s="2" t="s">
        <v>51</v>
      </c>
      <c r="M29458" s="2" t="str">
        <f>PROPER(Table1[[#This Row],[Category]])</f>
        <v>Western Dress</v>
      </c>
      <c r="N29458" s="2" t="s">
        <v>42</v>
      </c>
      <c r="O29458" s="2">
        <v>1</v>
      </c>
      <c r="P29458" s="2" t="s">
        <v>23</v>
      </c>
      <c r="Q29458" s="2">
        <v>725</v>
      </c>
      <c r="R29458" s="4" t="s">
        <v>3672</v>
      </c>
      <c r="S29458" s="4" t="s">
        <v>244</v>
      </c>
      <c r="T29458" s="2">
        <v>845305</v>
      </c>
      <c r="U29458" s="2" t="s">
        <v>26</v>
      </c>
      <c r="V29458" s="2" t="b">
        <v>0</v>
      </c>
    </row>
    <row r="29459" spans="1:22" x14ac:dyDescent="0.3">
      <c r="A29459" s="1">
        <v>29458</v>
      </c>
      <c r="B29459" s="2" t="s">
        <v>34850</v>
      </c>
      <c r="C29459" s="2">
        <v>4398748</v>
      </c>
      <c r="D29459" s="2" t="s">
        <v>17</v>
      </c>
      <c r="E29459" s="2">
        <v>24</v>
      </c>
      <c r="F29459" s="2" t="str">
        <f>IF(Table1[[#This Row],[Age]]&gt;=50, "Senior",IF(Table1[[#This Row],[Age]]&gt;=30, "Adult","Teenager"))</f>
        <v>Teenager</v>
      </c>
      <c r="G29459" s="3">
        <v>44626</v>
      </c>
      <c r="H29459" s="3" t="str">
        <f>TEXT(Table1[[#This Row],[Date]],"mmm")</f>
        <v>Mar</v>
      </c>
      <c r="I29459" s="2" t="s">
        <v>18</v>
      </c>
      <c r="J29459" s="2" t="s">
        <v>49</v>
      </c>
      <c r="K29459" s="4" t="s">
        <v>27431</v>
      </c>
      <c r="L29459" s="2" t="s">
        <v>30</v>
      </c>
      <c r="M29459" s="2" t="str">
        <f>PROPER(Table1[[#This Row],[Category]])</f>
        <v>Set</v>
      </c>
      <c r="N29459" s="2" t="s">
        <v>36</v>
      </c>
      <c r="O29459" s="2">
        <v>1</v>
      </c>
      <c r="P29459" s="2" t="s">
        <v>23</v>
      </c>
      <c r="Q29459" s="2">
        <v>1063</v>
      </c>
      <c r="R29459" s="4" t="s">
        <v>2331</v>
      </c>
      <c r="S29459" s="4" t="s">
        <v>108</v>
      </c>
      <c r="T29459" s="2">
        <v>273014</v>
      </c>
      <c r="U29459" s="2" t="s">
        <v>26</v>
      </c>
      <c r="V29459" s="2" t="b">
        <v>0</v>
      </c>
    </row>
    <row r="29460" spans="1:22" x14ac:dyDescent="0.3">
      <c r="A29460" s="1">
        <v>29459</v>
      </c>
      <c r="B29460" s="2" t="s">
        <v>34851</v>
      </c>
      <c r="C29460" s="2">
        <v>6043636</v>
      </c>
      <c r="D29460" s="2" t="s">
        <v>17</v>
      </c>
      <c r="E29460" s="2">
        <v>24</v>
      </c>
      <c r="F29460" s="2" t="str">
        <f>IF(Table1[[#This Row],[Age]]&gt;=50, "Senior",IF(Table1[[#This Row],[Age]]&gt;=30, "Adult","Teenager"))</f>
        <v>Teenager</v>
      </c>
      <c r="G29460" s="3">
        <v>44626</v>
      </c>
      <c r="H29460" s="3" t="str">
        <f>TEXT(Table1[[#This Row],[Date]],"mmm")</f>
        <v>Mar</v>
      </c>
      <c r="I29460" s="2" t="s">
        <v>18</v>
      </c>
      <c r="J29460" s="2" t="s">
        <v>49</v>
      </c>
      <c r="K29460" s="4" t="s">
        <v>15036</v>
      </c>
      <c r="L29460" s="2" t="s">
        <v>30</v>
      </c>
      <c r="M29460" s="2" t="str">
        <f>PROPER(Table1[[#This Row],[Category]])</f>
        <v>Set</v>
      </c>
      <c r="N29460" s="2" t="s">
        <v>63</v>
      </c>
      <c r="O29460" s="2">
        <v>1</v>
      </c>
      <c r="P29460" s="2" t="s">
        <v>23</v>
      </c>
      <c r="Q29460" s="2">
        <v>801</v>
      </c>
      <c r="R29460" s="4" t="s">
        <v>1291</v>
      </c>
      <c r="S29460" s="4" t="s">
        <v>53</v>
      </c>
      <c r="T29460" s="2">
        <v>400706</v>
      </c>
      <c r="U29460" s="2" t="s">
        <v>26</v>
      </c>
      <c r="V29460" s="2" t="b">
        <v>0</v>
      </c>
    </row>
    <row r="29461" spans="1:22" x14ac:dyDescent="0.3">
      <c r="A29461" s="1">
        <v>29460</v>
      </c>
      <c r="B29461" s="2" t="s">
        <v>34852</v>
      </c>
      <c r="C29461" s="2">
        <v>2075197</v>
      </c>
      <c r="D29461" s="2" t="s">
        <v>48</v>
      </c>
      <c r="E29461" s="2">
        <v>22</v>
      </c>
      <c r="F29461" s="2" t="str">
        <f>IF(Table1[[#This Row],[Age]]&gt;=50, "Senior",IF(Table1[[#This Row],[Age]]&gt;=30, "Adult","Teenager"))</f>
        <v>Teenager</v>
      </c>
      <c r="G29461" s="3">
        <v>44626</v>
      </c>
      <c r="H29461" s="3" t="str">
        <f>TEXT(Table1[[#This Row],[Date]],"mmm")</f>
        <v>Mar</v>
      </c>
      <c r="I29461" s="2" t="s">
        <v>18</v>
      </c>
      <c r="J29461" s="2" t="s">
        <v>85</v>
      </c>
      <c r="K29461" s="4" t="s">
        <v>15419</v>
      </c>
      <c r="L29461" s="2" t="s">
        <v>51</v>
      </c>
      <c r="M29461" s="2" t="str">
        <f>PROPER(Table1[[#This Row],[Category]])</f>
        <v>Western Dress</v>
      </c>
      <c r="N29461" s="2" t="s">
        <v>42</v>
      </c>
      <c r="O29461" s="2">
        <v>1</v>
      </c>
      <c r="P29461" s="2" t="s">
        <v>23</v>
      </c>
      <c r="Q29461" s="2">
        <v>998</v>
      </c>
      <c r="R29461" s="4" t="s">
        <v>132</v>
      </c>
      <c r="S29461" s="4" t="s">
        <v>44</v>
      </c>
      <c r="T29461" s="2">
        <v>600056</v>
      </c>
      <c r="U29461" s="2" t="s">
        <v>26</v>
      </c>
      <c r="V29461" s="2" t="b">
        <v>0</v>
      </c>
    </row>
    <row r="29462" spans="1:22" x14ac:dyDescent="0.3">
      <c r="A29462" s="1">
        <v>29461</v>
      </c>
      <c r="B29462" s="2" t="s">
        <v>34853</v>
      </c>
      <c r="C29462" s="2">
        <v>2159419</v>
      </c>
      <c r="D29462" s="2" t="s">
        <v>17</v>
      </c>
      <c r="E29462" s="2">
        <v>35</v>
      </c>
      <c r="F29462" s="2" t="str">
        <f>IF(Table1[[#This Row],[Age]]&gt;=50, "Senior",IF(Table1[[#This Row],[Age]]&gt;=30, "Adult","Teenager"))</f>
        <v>Adult</v>
      </c>
      <c r="G29462" s="3">
        <v>44626</v>
      </c>
      <c r="H29462" s="3" t="str">
        <f>TEXT(Table1[[#This Row],[Date]],"mmm")</f>
        <v>Mar</v>
      </c>
      <c r="I29462" s="2" t="s">
        <v>18</v>
      </c>
      <c r="J29462" s="2" t="s">
        <v>19</v>
      </c>
      <c r="K29462" s="4" t="s">
        <v>9706</v>
      </c>
      <c r="L29462" s="2" t="s">
        <v>30</v>
      </c>
      <c r="M29462" s="2" t="str">
        <f>PROPER(Table1[[#This Row],[Category]])</f>
        <v>Set</v>
      </c>
      <c r="N29462" s="2" t="s">
        <v>22</v>
      </c>
      <c r="O29462" s="2">
        <v>1</v>
      </c>
      <c r="P29462" s="2" t="s">
        <v>23</v>
      </c>
      <c r="Q29462" s="2">
        <v>1186</v>
      </c>
      <c r="R29462" s="4" t="s">
        <v>19508</v>
      </c>
      <c r="S29462" s="4" t="s">
        <v>713</v>
      </c>
      <c r="T29462" s="2">
        <v>192101</v>
      </c>
      <c r="U29462" s="2" t="s">
        <v>26</v>
      </c>
      <c r="V29462" s="2" t="b">
        <v>0</v>
      </c>
    </row>
    <row r="29463" spans="1:22" x14ac:dyDescent="0.3">
      <c r="A29463" s="1">
        <v>29462</v>
      </c>
      <c r="B29463" s="2" t="s">
        <v>34854</v>
      </c>
      <c r="C29463" s="2">
        <v>6051131</v>
      </c>
      <c r="D29463" s="2" t="s">
        <v>17</v>
      </c>
      <c r="E29463" s="2">
        <v>28</v>
      </c>
      <c r="F29463" s="2" t="str">
        <f>IF(Table1[[#This Row],[Age]]&gt;=50, "Senior",IF(Table1[[#This Row],[Age]]&gt;=30, "Adult","Teenager"))</f>
        <v>Teenager</v>
      </c>
      <c r="G29463" s="3">
        <v>44626</v>
      </c>
      <c r="H29463" s="3" t="str">
        <f>TEXT(Table1[[#This Row],[Date]],"mmm")</f>
        <v>Mar</v>
      </c>
      <c r="I29463" s="2" t="s">
        <v>18</v>
      </c>
      <c r="J29463" s="2" t="s">
        <v>19</v>
      </c>
      <c r="K29463" s="4" t="s">
        <v>2129</v>
      </c>
      <c r="L29463" s="2" t="s">
        <v>72</v>
      </c>
      <c r="M29463" s="2" t="str">
        <f>PROPER(Table1[[#This Row],[Category]])</f>
        <v>Top</v>
      </c>
      <c r="N29463" s="2" t="s">
        <v>31</v>
      </c>
      <c r="O29463" s="2">
        <v>1</v>
      </c>
      <c r="P29463" s="2" t="s">
        <v>23</v>
      </c>
      <c r="Q29463" s="2">
        <v>421</v>
      </c>
      <c r="R29463" s="4" t="s">
        <v>14439</v>
      </c>
      <c r="S29463" s="4" t="s">
        <v>67</v>
      </c>
      <c r="T29463" s="2">
        <v>522329</v>
      </c>
      <c r="U29463" s="2" t="s">
        <v>26</v>
      </c>
      <c r="V29463" s="2" t="b">
        <v>0</v>
      </c>
    </row>
    <row r="29464" spans="1:22" x14ac:dyDescent="0.3">
      <c r="A29464" s="1">
        <v>29463</v>
      </c>
      <c r="B29464" s="2" t="s">
        <v>34855</v>
      </c>
      <c r="C29464" s="2">
        <v>524976</v>
      </c>
      <c r="D29464" s="2" t="s">
        <v>17</v>
      </c>
      <c r="E29464" s="2">
        <v>18</v>
      </c>
      <c r="F29464" s="2" t="str">
        <f>IF(Table1[[#This Row],[Age]]&gt;=50, "Senior",IF(Table1[[#This Row],[Age]]&gt;=30, "Adult","Teenager"))</f>
        <v>Teenager</v>
      </c>
      <c r="G29464" s="3">
        <v>44626</v>
      </c>
      <c r="H29464" s="3" t="str">
        <f>TEXT(Table1[[#This Row],[Date]],"mmm")</f>
        <v>Mar</v>
      </c>
      <c r="I29464" s="2" t="s">
        <v>18</v>
      </c>
      <c r="J29464" s="2" t="s">
        <v>40</v>
      </c>
      <c r="K29464" s="4" t="s">
        <v>4528</v>
      </c>
      <c r="L29464" s="2" t="s">
        <v>72</v>
      </c>
      <c r="M29464" s="2" t="str">
        <f>PROPER(Table1[[#This Row],[Category]])</f>
        <v>Top</v>
      </c>
      <c r="N29464" s="2" t="s">
        <v>42</v>
      </c>
      <c r="O29464" s="2">
        <v>1</v>
      </c>
      <c r="P29464" s="2" t="s">
        <v>23</v>
      </c>
      <c r="Q29464" s="2">
        <v>487</v>
      </c>
      <c r="R29464" s="4" t="s">
        <v>87</v>
      </c>
      <c r="S29464" s="4" t="s">
        <v>88</v>
      </c>
      <c r="T29464" s="2">
        <v>110017</v>
      </c>
      <c r="U29464" s="2" t="s">
        <v>26</v>
      </c>
      <c r="V29464" s="2" t="b">
        <v>0</v>
      </c>
    </row>
    <row r="29465" spans="1:22" x14ac:dyDescent="0.3">
      <c r="A29465" s="1">
        <v>29464</v>
      </c>
      <c r="B29465" s="2" t="s">
        <v>34856</v>
      </c>
      <c r="C29465" s="2">
        <v>5367854</v>
      </c>
      <c r="D29465" s="2" t="s">
        <v>17</v>
      </c>
      <c r="E29465" s="2">
        <v>75</v>
      </c>
      <c r="F29465" s="2" t="str">
        <f>IF(Table1[[#This Row],[Age]]&gt;=50, "Senior",IF(Table1[[#This Row],[Age]]&gt;=30, "Adult","Teenager"))</f>
        <v>Senior</v>
      </c>
      <c r="G29465" s="3">
        <v>44626</v>
      </c>
      <c r="H29465" s="3" t="str">
        <f>TEXT(Table1[[#This Row],[Date]],"mmm")</f>
        <v>Mar</v>
      </c>
      <c r="I29465" s="2" t="s">
        <v>18</v>
      </c>
      <c r="J29465" s="2" t="s">
        <v>59</v>
      </c>
      <c r="K29465" s="4" t="s">
        <v>34857</v>
      </c>
      <c r="L29465" s="2" t="s">
        <v>21</v>
      </c>
      <c r="M29465" s="2" t="str">
        <f>PROPER(Table1[[#This Row],[Category]])</f>
        <v>Kurta</v>
      </c>
      <c r="N29465" s="2" t="s">
        <v>22</v>
      </c>
      <c r="O29465" s="2">
        <v>1</v>
      </c>
      <c r="P29465" s="2" t="s">
        <v>23</v>
      </c>
      <c r="Q29465" s="2">
        <v>347</v>
      </c>
      <c r="R29465" s="4" t="s">
        <v>1388</v>
      </c>
      <c r="S29465" s="4" t="s">
        <v>38</v>
      </c>
      <c r="T29465" s="2">
        <v>711227</v>
      </c>
      <c r="U29465" s="2" t="s">
        <v>26</v>
      </c>
      <c r="V29465" s="2" t="b">
        <v>0</v>
      </c>
    </row>
    <row r="29466" spans="1:22" x14ac:dyDescent="0.3">
      <c r="A29466" s="1">
        <v>29465</v>
      </c>
      <c r="B29466" s="2" t="s">
        <v>34858</v>
      </c>
      <c r="C29466" s="2">
        <v>7262340</v>
      </c>
      <c r="D29466" s="2" t="s">
        <v>48</v>
      </c>
      <c r="E29466" s="2">
        <v>25</v>
      </c>
      <c r="F29466" s="2" t="str">
        <f>IF(Table1[[#This Row],[Age]]&gt;=50, "Senior",IF(Table1[[#This Row],[Age]]&gt;=30, "Adult","Teenager"))</f>
        <v>Teenager</v>
      </c>
      <c r="G29466" s="3">
        <v>44626</v>
      </c>
      <c r="H29466" s="3" t="str">
        <f>TEXT(Table1[[#This Row],[Date]],"mmm")</f>
        <v>Mar</v>
      </c>
      <c r="I29466" s="2" t="s">
        <v>18</v>
      </c>
      <c r="J29466" s="2" t="s">
        <v>19</v>
      </c>
      <c r="K29466" s="4" t="s">
        <v>747</v>
      </c>
      <c r="L29466" s="2" t="s">
        <v>51</v>
      </c>
      <c r="M29466" s="2" t="str">
        <f>PROPER(Table1[[#This Row],[Category]])</f>
        <v>Western Dress</v>
      </c>
      <c r="N29466" s="2" t="s">
        <v>63</v>
      </c>
      <c r="O29466" s="2">
        <v>1</v>
      </c>
      <c r="P29466" s="2" t="s">
        <v>23</v>
      </c>
      <c r="Q29466" s="2">
        <v>735</v>
      </c>
      <c r="R29466" s="4" t="s">
        <v>34859</v>
      </c>
      <c r="S29466" s="4" t="s">
        <v>33</v>
      </c>
      <c r="T29466" s="2">
        <v>134107</v>
      </c>
      <c r="U29466" s="2" t="s">
        <v>26</v>
      </c>
      <c r="V29466" s="2" t="b">
        <v>0</v>
      </c>
    </row>
    <row r="29467" spans="1:22" x14ac:dyDescent="0.3">
      <c r="A29467" s="1">
        <v>29466</v>
      </c>
      <c r="B29467" s="2" t="s">
        <v>34860</v>
      </c>
      <c r="C29467" s="2">
        <v>7307782</v>
      </c>
      <c r="D29467" s="2" t="s">
        <v>17</v>
      </c>
      <c r="E29467" s="2">
        <v>40</v>
      </c>
      <c r="F29467" s="2" t="str">
        <f>IF(Table1[[#This Row],[Age]]&gt;=50, "Senior",IF(Table1[[#This Row],[Age]]&gt;=30, "Adult","Teenager"))</f>
        <v>Adult</v>
      </c>
      <c r="G29467" s="3">
        <v>44626</v>
      </c>
      <c r="H29467" s="3" t="str">
        <f>TEXT(Table1[[#This Row],[Date]],"mmm")</f>
        <v>Mar</v>
      </c>
      <c r="I29467" s="2" t="s">
        <v>283</v>
      </c>
      <c r="J29467" s="2" t="s">
        <v>19</v>
      </c>
      <c r="K29467" s="4" t="s">
        <v>34861</v>
      </c>
      <c r="L29467" s="2" t="s">
        <v>470</v>
      </c>
      <c r="M29467" s="2" t="str">
        <f>PROPER(Table1[[#This Row],[Category]])</f>
        <v>Blouse</v>
      </c>
      <c r="N29467" s="2" t="s">
        <v>207</v>
      </c>
      <c r="O29467" s="2">
        <v>1</v>
      </c>
      <c r="P29467" s="2" t="s">
        <v>23</v>
      </c>
      <c r="Q29467" s="2">
        <v>388</v>
      </c>
      <c r="R29467" s="4" t="s">
        <v>2282</v>
      </c>
      <c r="S29467" s="4" t="s">
        <v>38</v>
      </c>
      <c r="T29467" s="2">
        <v>734001</v>
      </c>
      <c r="U29467" s="2" t="s">
        <v>26</v>
      </c>
      <c r="V29467" s="2" t="b">
        <v>0</v>
      </c>
    </row>
    <row r="29468" spans="1:22" x14ac:dyDescent="0.3">
      <c r="A29468" s="1">
        <v>29467</v>
      </c>
      <c r="B29468" s="2" t="s">
        <v>34862</v>
      </c>
      <c r="C29468" s="2">
        <v>2562328</v>
      </c>
      <c r="D29468" s="2" t="s">
        <v>17</v>
      </c>
      <c r="E29468" s="2">
        <v>38</v>
      </c>
      <c r="F29468" s="2" t="str">
        <f>IF(Table1[[#This Row],[Age]]&gt;=50, "Senior",IF(Table1[[#This Row],[Age]]&gt;=30, "Adult","Teenager"))</f>
        <v>Adult</v>
      </c>
      <c r="G29468" s="3">
        <v>44626</v>
      </c>
      <c r="H29468" s="3" t="str">
        <f>TEXT(Table1[[#This Row],[Date]],"mmm")</f>
        <v>Mar</v>
      </c>
      <c r="I29468" s="2" t="s">
        <v>18</v>
      </c>
      <c r="J29468" s="2" t="s">
        <v>49</v>
      </c>
      <c r="K29468" s="4" t="s">
        <v>831</v>
      </c>
      <c r="L29468" s="2" t="s">
        <v>30</v>
      </c>
      <c r="M29468" s="2" t="str">
        <f>PROPER(Table1[[#This Row],[Category]])</f>
        <v>Set</v>
      </c>
      <c r="N29468" s="2" t="s">
        <v>63</v>
      </c>
      <c r="O29468" s="2">
        <v>1</v>
      </c>
      <c r="P29468" s="2" t="s">
        <v>23</v>
      </c>
      <c r="Q29468" s="2">
        <v>950</v>
      </c>
      <c r="R29468" s="4" t="s">
        <v>8794</v>
      </c>
      <c r="S29468" s="4" t="s">
        <v>67</v>
      </c>
      <c r="T29468" s="2">
        <v>522005</v>
      </c>
      <c r="U29468" s="2" t="s">
        <v>26</v>
      </c>
      <c r="V29468" s="2" t="b">
        <v>0</v>
      </c>
    </row>
    <row r="29469" spans="1:22" x14ac:dyDescent="0.3">
      <c r="A29469" s="1">
        <v>29468</v>
      </c>
      <c r="B29469" s="2" t="s">
        <v>34863</v>
      </c>
      <c r="C29469" s="2">
        <v>1051385</v>
      </c>
      <c r="D29469" s="2" t="s">
        <v>17</v>
      </c>
      <c r="E29469" s="2">
        <v>38</v>
      </c>
      <c r="F29469" s="2" t="str">
        <f>IF(Table1[[#This Row],[Age]]&gt;=50, "Senior",IF(Table1[[#This Row],[Age]]&gt;=30, "Adult","Teenager"))</f>
        <v>Adult</v>
      </c>
      <c r="G29469" s="3">
        <v>44626</v>
      </c>
      <c r="H29469" s="3" t="str">
        <f>TEXT(Table1[[#This Row],[Date]],"mmm")</f>
        <v>Mar</v>
      </c>
      <c r="I29469" s="2" t="s">
        <v>18</v>
      </c>
      <c r="J29469" s="2" t="s">
        <v>40</v>
      </c>
      <c r="K29469" s="4" t="s">
        <v>4498</v>
      </c>
      <c r="L29469" s="2" t="s">
        <v>21</v>
      </c>
      <c r="M29469" s="2" t="str">
        <f>PROPER(Table1[[#This Row],[Category]])</f>
        <v>Kurta</v>
      </c>
      <c r="N29469" s="2" t="s">
        <v>63</v>
      </c>
      <c r="O29469" s="2">
        <v>1</v>
      </c>
      <c r="P29469" s="2" t="s">
        <v>23</v>
      </c>
      <c r="Q29469" s="2">
        <v>458</v>
      </c>
      <c r="R29469" s="4" t="s">
        <v>1890</v>
      </c>
      <c r="S29469" s="4" t="s">
        <v>67</v>
      </c>
      <c r="T29469" s="2">
        <v>523201</v>
      </c>
      <c r="U29469" s="2" t="s">
        <v>26</v>
      </c>
      <c r="V29469" s="2" t="b">
        <v>0</v>
      </c>
    </row>
    <row r="29470" spans="1:22" x14ac:dyDescent="0.3">
      <c r="A29470" s="1">
        <v>29469</v>
      </c>
      <c r="B29470" s="2" t="s">
        <v>34864</v>
      </c>
      <c r="C29470" s="2">
        <v>4457416</v>
      </c>
      <c r="D29470" s="2" t="s">
        <v>48</v>
      </c>
      <c r="E29470" s="2">
        <v>18</v>
      </c>
      <c r="F29470" s="2" t="str">
        <f>IF(Table1[[#This Row],[Age]]&gt;=50, "Senior",IF(Table1[[#This Row],[Age]]&gt;=30, "Adult","Teenager"))</f>
        <v>Teenager</v>
      </c>
      <c r="G29470" s="3">
        <v>44626</v>
      </c>
      <c r="H29470" s="3" t="str">
        <f>TEXT(Table1[[#This Row],[Date]],"mmm")</f>
        <v>Mar</v>
      </c>
      <c r="I29470" s="2" t="s">
        <v>225</v>
      </c>
      <c r="J29470" s="2" t="s">
        <v>19</v>
      </c>
      <c r="K29470" s="4" t="s">
        <v>1747</v>
      </c>
      <c r="L29470" s="2" t="s">
        <v>30</v>
      </c>
      <c r="M29470" s="2" t="str">
        <f>PROPER(Table1[[#This Row],[Category]])</f>
        <v>Set</v>
      </c>
      <c r="N29470" s="2" t="s">
        <v>42</v>
      </c>
      <c r="O29470" s="2">
        <v>1</v>
      </c>
      <c r="P29470" s="2" t="s">
        <v>23</v>
      </c>
      <c r="Q29470" s="2">
        <v>626</v>
      </c>
      <c r="R29470" s="4" t="s">
        <v>8644</v>
      </c>
      <c r="S29470" s="4" t="s">
        <v>92</v>
      </c>
      <c r="T29470" s="2">
        <v>751024</v>
      </c>
      <c r="U29470" s="2" t="s">
        <v>26</v>
      </c>
      <c r="V29470" s="2" t="b">
        <v>0</v>
      </c>
    </row>
    <row r="29471" spans="1:22" x14ac:dyDescent="0.3">
      <c r="A29471" s="1">
        <v>29470</v>
      </c>
      <c r="B29471" s="2" t="s">
        <v>34865</v>
      </c>
      <c r="C29471" s="2">
        <v>9537929</v>
      </c>
      <c r="D29471" s="2" t="s">
        <v>48</v>
      </c>
      <c r="E29471" s="2">
        <v>34</v>
      </c>
      <c r="F29471" s="2" t="str">
        <f>IF(Table1[[#This Row],[Age]]&gt;=50, "Senior",IF(Table1[[#This Row],[Age]]&gt;=30, "Adult","Teenager"))</f>
        <v>Adult</v>
      </c>
      <c r="G29471" s="3">
        <v>44626</v>
      </c>
      <c r="H29471" s="3" t="str">
        <f>TEXT(Table1[[#This Row],[Date]],"mmm")</f>
        <v>Mar</v>
      </c>
      <c r="I29471" s="2" t="s">
        <v>18</v>
      </c>
      <c r="J29471" s="2" t="s">
        <v>49</v>
      </c>
      <c r="K29471" s="4" t="s">
        <v>20113</v>
      </c>
      <c r="L29471" s="2" t="s">
        <v>51</v>
      </c>
      <c r="M29471" s="2" t="str">
        <f>PROPER(Table1[[#This Row],[Category]])</f>
        <v>Western Dress</v>
      </c>
      <c r="N29471" s="2" t="s">
        <v>31</v>
      </c>
      <c r="O29471" s="2">
        <v>1</v>
      </c>
      <c r="P29471" s="2" t="s">
        <v>23</v>
      </c>
      <c r="Q29471" s="2">
        <v>885</v>
      </c>
      <c r="R29471" s="4" t="s">
        <v>152</v>
      </c>
      <c r="S29471" s="4" t="s">
        <v>142</v>
      </c>
      <c r="T29471" s="2">
        <v>390009</v>
      </c>
      <c r="U29471" s="2" t="s">
        <v>26</v>
      </c>
      <c r="V29471" s="2" t="b">
        <v>0</v>
      </c>
    </row>
    <row r="29472" spans="1:22" x14ac:dyDescent="0.3">
      <c r="A29472" s="1">
        <v>29471</v>
      </c>
      <c r="B29472" s="2" t="s">
        <v>34866</v>
      </c>
      <c r="C29472" s="2">
        <v>3935625</v>
      </c>
      <c r="D29472" s="2" t="s">
        <v>17</v>
      </c>
      <c r="E29472" s="2">
        <v>54</v>
      </c>
      <c r="F29472" s="2" t="str">
        <f>IF(Table1[[#This Row],[Age]]&gt;=50, "Senior",IF(Table1[[#This Row],[Age]]&gt;=30, "Adult","Teenager"))</f>
        <v>Senior</v>
      </c>
      <c r="G29472" s="3">
        <v>44626</v>
      </c>
      <c r="H29472" s="3" t="str">
        <f>TEXT(Table1[[#This Row],[Date]],"mmm")</f>
        <v>Mar</v>
      </c>
      <c r="I29472" s="2" t="s">
        <v>18</v>
      </c>
      <c r="J29472" s="2" t="s">
        <v>40</v>
      </c>
      <c r="K29472" s="4" t="s">
        <v>804</v>
      </c>
      <c r="L29472" s="2" t="s">
        <v>21</v>
      </c>
      <c r="M29472" s="2" t="str">
        <f>PROPER(Table1[[#This Row],[Category]])</f>
        <v>Kurta</v>
      </c>
      <c r="N29472" s="2" t="s">
        <v>36</v>
      </c>
      <c r="O29472" s="2">
        <v>1</v>
      </c>
      <c r="P29472" s="2" t="s">
        <v>23</v>
      </c>
      <c r="Q29472" s="2">
        <v>487</v>
      </c>
      <c r="R29472" s="4" t="s">
        <v>34867</v>
      </c>
      <c r="S29472" s="4" t="s">
        <v>83</v>
      </c>
      <c r="T29472" s="2">
        <v>506001</v>
      </c>
      <c r="U29472" s="2" t="s">
        <v>26</v>
      </c>
      <c r="V29472" s="2" t="b">
        <v>0</v>
      </c>
    </row>
    <row r="29473" spans="1:22" x14ac:dyDescent="0.3">
      <c r="A29473" s="1">
        <v>29472</v>
      </c>
      <c r="B29473" s="2" t="s">
        <v>34868</v>
      </c>
      <c r="C29473" s="2">
        <v>4916159</v>
      </c>
      <c r="D29473" s="2" t="s">
        <v>17</v>
      </c>
      <c r="E29473" s="2">
        <v>35</v>
      </c>
      <c r="F29473" s="2" t="str">
        <f>IF(Table1[[#This Row],[Age]]&gt;=50, "Senior",IF(Table1[[#This Row],[Age]]&gt;=30, "Adult","Teenager"))</f>
        <v>Adult</v>
      </c>
      <c r="G29473" s="3">
        <v>44626</v>
      </c>
      <c r="H29473" s="3" t="str">
        <f>TEXT(Table1[[#This Row],[Date]],"mmm")</f>
        <v>Mar</v>
      </c>
      <c r="I29473" s="2" t="s">
        <v>18</v>
      </c>
      <c r="J29473" s="2" t="s">
        <v>40</v>
      </c>
      <c r="K29473" s="4" t="s">
        <v>23421</v>
      </c>
      <c r="L29473" s="2" t="s">
        <v>30</v>
      </c>
      <c r="M29473" s="2" t="str">
        <f>PROPER(Table1[[#This Row],[Category]])</f>
        <v>Set</v>
      </c>
      <c r="N29473" s="2" t="s">
        <v>42</v>
      </c>
      <c r="O29473" s="2">
        <v>1</v>
      </c>
      <c r="P29473" s="2" t="s">
        <v>23</v>
      </c>
      <c r="Q29473" s="2">
        <v>501</v>
      </c>
      <c r="R29473" s="4" t="s">
        <v>1315</v>
      </c>
      <c r="S29473" s="4" t="s">
        <v>70</v>
      </c>
      <c r="T29473" s="2">
        <v>686013</v>
      </c>
      <c r="U29473" s="2" t="s">
        <v>26</v>
      </c>
      <c r="V29473" s="2" t="b">
        <v>0</v>
      </c>
    </row>
    <row r="29474" spans="1:22" x14ac:dyDescent="0.3">
      <c r="A29474" s="1">
        <v>29473</v>
      </c>
      <c r="B29474" s="2" t="s">
        <v>34869</v>
      </c>
      <c r="C29474" s="2">
        <v>2779988</v>
      </c>
      <c r="D29474" s="2" t="s">
        <v>17</v>
      </c>
      <c r="E29474" s="2">
        <v>27</v>
      </c>
      <c r="F29474" s="2" t="str">
        <f>IF(Table1[[#This Row],[Age]]&gt;=50, "Senior",IF(Table1[[#This Row],[Age]]&gt;=30, "Adult","Teenager"))</f>
        <v>Teenager</v>
      </c>
      <c r="G29474" s="3">
        <v>44626</v>
      </c>
      <c r="H29474" s="3" t="str">
        <f>TEXT(Table1[[#This Row],[Date]],"mmm")</f>
        <v>Mar</v>
      </c>
      <c r="I29474" s="2" t="s">
        <v>18</v>
      </c>
      <c r="J29474" s="2" t="s">
        <v>49</v>
      </c>
      <c r="K29474" s="4" t="s">
        <v>7810</v>
      </c>
      <c r="L29474" s="2" t="s">
        <v>72</v>
      </c>
      <c r="M29474" s="2" t="str">
        <f>PROPER(Table1[[#This Row],[Category]])</f>
        <v>Top</v>
      </c>
      <c r="N29474" s="2" t="s">
        <v>106</v>
      </c>
      <c r="O29474" s="2">
        <v>1</v>
      </c>
      <c r="P29474" s="2" t="s">
        <v>23</v>
      </c>
      <c r="Q29474" s="2">
        <v>625</v>
      </c>
      <c r="R29474" s="4" t="s">
        <v>20354</v>
      </c>
      <c r="S29474" s="4" t="s">
        <v>25</v>
      </c>
      <c r="T29474" s="2">
        <v>152002</v>
      </c>
      <c r="U29474" s="2" t="s">
        <v>26</v>
      </c>
      <c r="V29474" s="2" t="b">
        <v>0</v>
      </c>
    </row>
    <row r="29475" spans="1:22" x14ac:dyDescent="0.3">
      <c r="A29475" s="1">
        <v>29474</v>
      </c>
      <c r="B29475" s="2" t="s">
        <v>34869</v>
      </c>
      <c r="C29475" s="2">
        <v>2779988</v>
      </c>
      <c r="D29475" s="2" t="s">
        <v>48</v>
      </c>
      <c r="E29475" s="2">
        <v>24</v>
      </c>
      <c r="F29475" s="2" t="str">
        <f>IF(Table1[[#This Row],[Age]]&gt;=50, "Senior",IF(Table1[[#This Row],[Age]]&gt;=30, "Adult","Teenager"))</f>
        <v>Teenager</v>
      </c>
      <c r="G29475" s="3">
        <v>44626</v>
      </c>
      <c r="H29475" s="3" t="str">
        <f>TEXT(Table1[[#This Row],[Date]],"mmm")</f>
        <v>Mar</v>
      </c>
      <c r="I29475" s="2" t="s">
        <v>18</v>
      </c>
      <c r="J29475" s="2" t="s">
        <v>28</v>
      </c>
      <c r="K29475" s="4" t="s">
        <v>1824</v>
      </c>
      <c r="L29475" s="2" t="s">
        <v>30</v>
      </c>
      <c r="M29475" s="2" t="str">
        <f>PROPER(Table1[[#This Row],[Category]])</f>
        <v>Set</v>
      </c>
      <c r="N29475" s="2" t="s">
        <v>36</v>
      </c>
      <c r="O29475" s="2">
        <v>1</v>
      </c>
      <c r="P29475" s="2" t="s">
        <v>23</v>
      </c>
      <c r="Q29475" s="2">
        <v>845</v>
      </c>
      <c r="R29475" s="4" t="s">
        <v>347</v>
      </c>
      <c r="S29475" s="4" t="s">
        <v>97</v>
      </c>
      <c r="T29475" s="2">
        <v>302034</v>
      </c>
      <c r="U29475" s="2" t="s">
        <v>26</v>
      </c>
      <c r="V29475" s="2" t="b">
        <v>0</v>
      </c>
    </row>
    <row r="29476" spans="1:22" x14ac:dyDescent="0.3">
      <c r="A29476" s="1">
        <v>29475</v>
      </c>
      <c r="B29476" s="2" t="s">
        <v>34870</v>
      </c>
      <c r="C29476" s="2">
        <v>9172337</v>
      </c>
      <c r="D29476" s="2" t="s">
        <v>17</v>
      </c>
      <c r="E29476" s="2">
        <v>22</v>
      </c>
      <c r="F29476" s="2" t="str">
        <f>IF(Table1[[#This Row],[Age]]&gt;=50, "Senior",IF(Table1[[#This Row],[Age]]&gt;=30, "Adult","Teenager"))</f>
        <v>Teenager</v>
      </c>
      <c r="G29476" s="3">
        <v>44626</v>
      </c>
      <c r="H29476" s="3" t="str">
        <f>TEXT(Table1[[#This Row],[Date]],"mmm")</f>
        <v>Mar</v>
      </c>
      <c r="I29476" s="2" t="s">
        <v>18</v>
      </c>
      <c r="J29476" s="2" t="s">
        <v>40</v>
      </c>
      <c r="K29476" s="4" t="s">
        <v>3456</v>
      </c>
      <c r="L29476" s="2" t="s">
        <v>21</v>
      </c>
      <c r="M29476" s="2" t="str">
        <f>PROPER(Table1[[#This Row],[Category]])</f>
        <v>Kurta</v>
      </c>
      <c r="N29476" s="2" t="s">
        <v>31</v>
      </c>
      <c r="O29476" s="2">
        <v>1</v>
      </c>
      <c r="P29476" s="2" t="s">
        <v>23</v>
      </c>
      <c r="Q29476" s="2">
        <v>352</v>
      </c>
      <c r="R29476" s="4" t="s">
        <v>100</v>
      </c>
      <c r="S29476" s="4" t="s">
        <v>53</v>
      </c>
      <c r="T29476" s="2">
        <v>400097</v>
      </c>
      <c r="U29476" s="2" t="s">
        <v>26</v>
      </c>
      <c r="V29476" s="2" t="b">
        <v>0</v>
      </c>
    </row>
    <row r="29477" spans="1:22" x14ac:dyDescent="0.3">
      <c r="A29477" s="1">
        <v>29476</v>
      </c>
      <c r="B29477" s="2" t="s">
        <v>34871</v>
      </c>
      <c r="C29477" s="2">
        <v>5778060</v>
      </c>
      <c r="D29477" s="2" t="s">
        <v>48</v>
      </c>
      <c r="E29477" s="2">
        <v>49</v>
      </c>
      <c r="F29477" s="2" t="str">
        <f>IF(Table1[[#This Row],[Age]]&gt;=50, "Senior",IF(Table1[[#This Row],[Age]]&gt;=30, "Adult","Teenager"))</f>
        <v>Adult</v>
      </c>
      <c r="G29477" s="3">
        <v>44626</v>
      </c>
      <c r="H29477" s="3" t="str">
        <f>TEXT(Table1[[#This Row],[Date]],"mmm")</f>
        <v>Mar</v>
      </c>
      <c r="I29477" s="2" t="s">
        <v>18</v>
      </c>
      <c r="J29477" s="2" t="s">
        <v>49</v>
      </c>
      <c r="K29477" s="4" t="s">
        <v>6453</v>
      </c>
      <c r="L29477" s="2" t="s">
        <v>51</v>
      </c>
      <c r="M29477" s="2" t="str">
        <f>PROPER(Table1[[#This Row],[Category]])</f>
        <v>Western Dress</v>
      </c>
      <c r="N29477" s="2" t="s">
        <v>22</v>
      </c>
      <c r="O29477" s="2">
        <v>1</v>
      </c>
      <c r="P29477" s="2" t="s">
        <v>23</v>
      </c>
      <c r="Q29477" s="2">
        <v>735</v>
      </c>
      <c r="R29477" s="4" t="s">
        <v>6622</v>
      </c>
      <c r="S29477" s="4" t="s">
        <v>70</v>
      </c>
      <c r="T29477" s="2">
        <v>683108</v>
      </c>
      <c r="U29477" s="2" t="s">
        <v>26</v>
      </c>
      <c r="V29477" s="2" t="b">
        <v>0</v>
      </c>
    </row>
    <row r="29478" spans="1:22" x14ac:dyDescent="0.3">
      <c r="A29478" s="1">
        <v>29477</v>
      </c>
      <c r="B29478" s="2" t="s">
        <v>34872</v>
      </c>
      <c r="C29478" s="2">
        <v>882314</v>
      </c>
      <c r="D29478" s="2" t="s">
        <v>48</v>
      </c>
      <c r="E29478" s="2">
        <v>33</v>
      </c>
      <c r="F29478" s="2" t="str">
        <f>IF(Table1[[#This Row],[Age]]&gt;=50, "Senior",IF(Table1[[#This Row],[Age]]&gt;=30, "Adult","Teenager"))</f>
        <v>Adult</v>
      </c>
      <c r="G29478" s="3">
        <v>44626</v>
      </c>
      <c r="H29478" s="3" t="str">
        <f>TEXT(Table1[[#This Row],[Date]],"mmm")</f>
        <v>Mar</v>
      </c>
      <c r="I29478" s="2" t="s">
        <v>18</v>
      </c>
      <c r="J29478" s="2" t="s">
        <v>19</v>
      </c>
      <c r="K29478" s="4" t="s">
        <v>2562</v>
      </c>
      <c r="L29478" s="2" t="s">
        <v>51</v>
      </c>
      <c r="M29478" s="2" t="str">
        <f>PROPER(Table1[[#This Row],[Category]])</f>
        <v>Western Dress</v>
      </c>
      <c r="N29478" s="2" t="s">
        <v>106</v>
      </c>
      <c r="O29478" s="2">
        <v>1</v>
      </c>
      <c r="P29478" s="2" t="s">
        <v>23</v>
      </c>
      <c r="Q29478" s="2">
        <v>690</v>
      </c>
      <c r="R29478" s="4" t="s">
        <v>56</v>
      </c>
      <c r="S29478" s="4" t="s">
        <v>57</v>
      </c>
      <c r="T29478" s="2">
        <v>560061</v>
      </c>
      <c r="U29478" s="2" t="s">
        <v>26</v>
      </c>
      <c r="V29478" s="2" t="b">
        <v>0</v>
      </c>
    </row>
    <row r="29479" spans="1:22" x14ac:dyDescent="0.3">
      <c r="A29479" s="1">
        <v>29478</v>
      </c>
      <c r="B29479" s="2" t="s">
        <v>34873</v>
      </c>
      <c r="C29479" s="2">
        <v>3675776</v>
      </c>
      <c r="D29479" s="2" t="s">
        <v>17</v>
      </c>
      <c r="E29479" s="2">
        <v>36</v>
      </c>
      <c r="F29479" s="2" t="str">
        <f>IF(Table1[[#This Row],[Age]]&gt;=50, "Senior",IF(Table1[[#This Row],[Age]]&gt;=30, "Adult","Teenager"))</f>
        <v>Adult</v>
      </c>
      <c r="G29479" s="3">
        <v>44626</v>
      </c>
      <c r="H29479" s="3" t="str">
        <f>TEXT(Table1[[#This Row],[Date]],"mmm")</f>
        <v>Mar</v>
      </c>
      <c r="I29479" s="2" t="s">
        <v>18</v>
      </c>
      <c r="J29479" s="2" t="s">
        <v>19</v>
      </c>
      <c r="K29479" s="4" t="s">
        <v>3211</v>
      </c>
      <c r="L29479" s="2" t="s">
        <v>21</v>
      </c>
      <c r="M29479" s="2" t="str">
        <f>PROPER(Table1[[#This Row],[Category]])</f>
        <v>Kurta</v>
      </c>
      <c r="N29479" s="2" t="s">
        <v>106</v>
      </c>
      <c r="O29479" s="2">
        <v>1</v>
      </c>
      <c r="P29479" s="2" t="s">
        <v>23</v>
      </c>
      <c r="Q29479" s="2">
        <v>561</v>
      </c>
      <c r="R29479" s="4" t="s">
        <v>132</v>
      </c>
      <c r="S29479" s="4" t="s">
        <v>44</v>
      </c>
      <c r="T29479" s="2">
        <v>600062</v>
      </c>
      <c r="U29479" s="2" t="s">
        <v>26</v>
      </c>
      <c r="V29479" s="2" t="b">
        <v>0</v>
      </c>
    </row>
    <row r="29480" spans="1:22" x14ac:dyDescent="0.3">
      <c r="A29480" s="1">
        <v>29479</v>
      </c>
      <c r="B29480" s="2" t="s">
        <v>34873</v>
      </c>
      <c r="C29480" s="2">
        <v>3675776</v>
      </c>
      <c r="D29480" s="2" t="s">
        <v>17</v>
      </c>
      <c r="E29480" s="2">
        <v>76</v>
      </c>
      <c r="F29480" s="2" t="str">
        <f>IF(Table1[[#This Row],[Age]]&gt;=50, "Senior",IF(Table1[[#This Row],[Age]]&gt;=30, "Adult","Teenager"))</f>
        <v>Senior</v>
      </c>
      <c r="G29480" s="3">
        <v>44626</v>
      </c>
      <c r="H29480" s="3" t="str">
        <f>TEXT(Table1[[#This Row],[Date]],"mmm")</f>
        <v>Mar</v>
      </c>
      <c r="I29480" s="2" t="s">
        <v>18</v>
      </c>
      <c r="J29480" s="2" t="s">
        <v>40</v>
      </c>
      <c r="K29480" s="4" t="s">
        <v>979</v>
      </c>
      <c r="L29480" s="2" t="s">
        <v>21</v>
      </c>
      <c r="M29480" s="2" t="str">
        <f>PROPER(Table1[[#This Row],[Category]])</f>
        <v>Kurta</v>
      </c>
      <c r="N29480" s="2" t="s">
        <v>31</v>
      </c>
      <c r="O29480" s="2">
        <v>1</v>
      </c>
      <c r="P29480" s="2" t="s">
        <v>23</v>
      </c>
      <c r="Q29480" s="2">
        <v>502</v>
      </c>
      <c r="R29480" s="4" t="s">
        <v>34874</v>
      </c>
      <c r="S29480" s="4" t="s">
        <v>92</v>
      </c>
      <c r="T29480" s="2">
        <v>752001</v>
      </c>
      <c r="U29480" s="2" t="s">
        <v>26</v>
      </c>
      <c r="V29480" s="2" t="b">
        <v>0</v>
      </c>
    </row>
    <row r="29481" spans="1:22" x14ac:dyDescent="0.3">
      <c r="A29481" s="1">
        <v>29480</v>
      </c>
      <c r="B29481" s="2" t="s">
        <v>34875</v>
      </c>
      <c r="C29481" s="2">
        <v>4387991</v>
      </c>
      <c r="D29481" s="2" t="s">
        <v>17</v>
      </c>
      <c r="E29481" s="2">
        <v>46</v>
      </c>
      <c r="F29481" s="2" t="str">
        <f>IF(Table1[[#This Row],[Age]]&gt;=50, "Senior",IF(Table1[[#This Row],[Age]]&gt;=30, "Adult","Teenager"))</f>
        <v>Adult</v>
      </c>
      <c r="G29481" s="3">
        <v>44626</v>
      </c>
      <c r="H29481" s="3" t="str">
        <f>TEXT(Table1[[#This Row],[Date]],"mmm")</f>
        <v>Mar</v>
      </c>
      <c r="I29481" s="2" t="s">
        <v>18</v>
      </c>
      <c r="J29481" s="2" t="s">
        <v>40</v>
      </c>
      <c r="K29481" s="4" t="s">
        <v>6093</v>
      </c>
      <c r="L29481" s="2" t="s">
        <v>21</v>
      </c>
      <c r="M29481" s="2" t="str">
        <f>PROPER(Table1[[#This Row],[Category]])</f>
        <v>Kurta</v>
      </c>
      <c r="N29481" s="2" t="s">
        <v>63</v>
      </c>
      <c r="O29481" s="2">
        <v>1</v>
      </c>
      <c r="P29481" s="2" t="s">
        <v>23</v>
      </c>
      <c r="Q29481" s="2">
        <v>399</v>
      </c>
      <c r="R29481" s="4" t="s">
        <v>37</v>
      </c>
      <c r="S29481" s="4" t="s">
        <v>38</v>
      </c>
      <c r="T29481" s="2">
        <v>700070</v>
      </c>
      <c r="U29481" s="2" t="s">
        <v>26</v>
      </c>
      <c r="V29481" s="2" t="b">
        <v>0</v>
      </c>
    </row>
    <row r="29482" spans="1:22" x14ac:dyDescent="0.3">
      <c r="A29482" s="1">
        <v>29481</v>
      </c>
      <c r="B29482" s="2" t="s">
        <v>34876</v>
      </c>
      <c r="C29482" s="2">
        <v>3409601</v>
      </c>
      <c r="D29482" s="2" t="s">
        <v>17</v>
      </c>
      <c r="E29482" s="2">
        <v>22</v>
      </c>
      <c r="F29482" s="2" t="str">
        <f>IF(Table1[[#This Row],[Age]]&gt;=50, "Senior",IF(Table1[[#This Row],[Age]]&gt;=30, "Adult","Teenager"))</f>
        <v>Teenager</v>
      </c>
      <c r="G29482" s="3">
        <v>44626</v>
      </c>
      <c r="H29482" s="3" t="str">
        <f>TEXT(Table1[[#This Row],[Date]],"mmm")</f>
        <v>Mar</v>
      </c>
      <c r="I29482" s="2" t="s">
        <v>18</v>
      </c>
      <c r="J29482" s="2" t="s">
        <v>49</v>
      </c>
      <c r="K29482" s="4" t="s">
        <v>24499</v>
      </c>
      <c r="L29482" s="2" t="s">
        <v>72</v>
      </c>
      <c r="M29482" s="2" t="str">
        <f>PROPER(Table1[[#This Row],[Category]])</f>
        <v>Top</v>
      </c>
      <c r="N29482" s="2" t="s">
        <v>36</v>
      </c>
      <c r="O29482" s="2">
        <v>1</v>
      </c>
      <c r="P29482" s="2" t="s">
        <v>23</v>
      </c>
      <c r="Q29482" s="2">
        <v>377</v>
      </c>
      <c r="R29482" s="4" t="s">
        <v>11868</v>
      </c>
      <c r="S29482" s="4" t="s">
        <v>53</v>
      </c>
      <c r="T29482" s="2">
        <v>413501</v>
      </c>
      <c r="U29482" s="2" t="s">
        <v>26</v>
      </c>
      <c r="V29482" s="2" t="b">
        <v>0</v>
      </c>
    </row>
    <row r="29483" spans="1:22" x14ac:dyDescent="0.3">
      <c r="A29483" s="1">
        <v>29482</v>
      </c>
      <c r="B29483" s="2" t="s">
        <v>34877</v>
      </c>
      <c r="C29483" s="2">
        <v>7731533</v>
      </c>
      <c r="D29483" s="2" t="s">
        <v>17</v>
      </c>
      <c r="E29483" s="2">
        <v>34</v>
      </c>
      <c r="F29483" s="2" t="str">
        <f>IF(Table1[[#This Row],[Age]]&gt;=50, "Senior",IF(Table1[[#This Row],[Age]]&gt;=30, "Adult","Teenager"))</f>
        <v>Adult</v>
      </c>
      <c r="G29483" s="3">
        <v>44626</v>
      </c>
      <c r="H29483" s="3" t="str">
        <f>TEXT(Table1[[#This Row],[Date]],"mmm")</f>
        <v>Mar</v>
      </c>
      <c r="I29483" s="2" t="s">
        <v>18</v>
      </c>
      <c r="J29483" s="2" t="s">
        <v>49</v>
      </c>
      <c r="K29483" s="4" t="s">
        <v>16729</v>
      </c>
      <c r="L29483" s="2" t="s">
        <v>21</v>
      </c>
      <c r="M29483" s="2" t="str">
        <f>PROPER(Table1[[#This Row],[Category]])</f>
        <v>Kurta</v>
      </c>
      <c r="N29483" s="2" t="s">
        <v>42</v>
      </c>
      <c r="O29483" s="2">
        <v>1</v>
      </c>
      <c r="P29483" s="2" t="s">
        <v>23</v>
      </c>
      <c r="Q29483" s="2">
        <v>495</v>
      </c>
      <c r="R29483" s="4" t="s">
        <v>223</v>
      </c>
      <c r="S29483" s="4" t="s">
        <v>57</v>
      </c>
      <c r="T29483" s="2">
        <v>560084</v>
      </c>
      <c r="U29483" s="2" t="s">
        <v>26</v>
      </c>
      <c r="V29483" s="2" t="b">
        <v>0</v>
      </c>
    </row>
    <row r="29484" spans="1:22" x14ac:dyDescent="0.3">
      <c r="A29484" s="1">
        <v>29483</v>
      </c>
      <c r="B29484" s="2" t="s">
        <v>34878</v>
      </c>
      <c r="C29484" s="2">
        <v>5479492</v>
      </c>
      <c r="D29484" s="2" t="s">
        <v>17</v>
      </c>
      <c r="E29484" s="2">
        <v>41</v>
      </c>
      <c r="F29484" s="2" t="str">
        <f>IF(Table1[[#This Row],[Age]]&gt;=50, "Senior",IF(Table1[[#This Row],[Age]]&gt;=30, "Adult","Teenager"))</f>
        <v>Adult</v>
      </c>
      <c r="G29484" s="3">
        <v>44626</v>
      </c>
      <c r="H29484" s="3" t="str">
        <f>TEXT(Table1[[#This Row],[Date]],"mmm")</f>
        <v>Mar</v>
      </c>
      <c r="I29484" s="2" t="s">
        <v>18</v>
      </c>
      <c r="J29484" s="2" t="s">
        <v>59</v>
      </c>
      <c r="K29484" s="4" t="s">
        <v>15515</v>
      </c>
      <c r="L29484" s="2" t="s">
        <v>30</v>
      </c>
      <c r="M29484" s="2" t="str">
        <f>PROPER(Table1[[#This Row],[Category]])</f>
        <v>Set</v>
      </c>
      <c r="N29484" s="2" t="s">
        <v>31</v>
      </c>
      <c r="O29484" s="2">
        <v>1</v>
      </c>
      <c r="P29484" s="2" t="s">
        <v>23</v>
      </c>
      <c r="Q29484" s="2">
        <v>850</v>
      </c>
      <c r="R29484" s="4" t="s">
        <v>1093</v>
      </c>
      <c r="S29484" s="4" t="s">
        <v>142</v>
      </c>
      <c r="T29484" s="2">
        <v>395009</v>
      </c>
      <c r="U29484" s="2" t="s">
        <v>26</v>
      </c>
      <c r="V29484" s="2" t="b">
        <v>0</v>
      </c>
    </row>
    <row r="29485" spans="1:22" x14ac:dyDescent="0.3">
      <c r="A29485" s="1">
        <v>29484</v>
      </c>
      <c r="B29485" s="2" t="s">
        <v>34878</v>
      </c>
      <c r="C29485" s="2">
        <v>5479492</v>
      </c>
      <c r="D29485" s="2" t="s">
        <v>17</v>
      </c>
      <c r="E29485" s="2">
        <v>32</v>
      </c>
      <c r="F29485" s="2" t="str">
        <f>IF(Table1[[#This Row],[Age]]&gt;=50, "Senior",IF(Table1[[#This Row],[Age]]&gt;=30, "Adult","Teenager"))</f>
        <v>Adult</v>
      </c>
      <c r="G29485" s="3">
        <v>44626</v>
      </c>
      <c r="H29485" s="3" t="str">
        <f>TEXT(Table1[[#This Row],[Date]],"mmm")</f>
        <v>Mar</v>
      </c>
      <c r="I29485" s="2" t="s">
        <v>18</v>
      </c>
      <c r="J29485" s="2" t="s">
        <v>40</v>
      </c>
      <c r="K29485" s="4" t="s">
        <v>2293</v>
      </c>
      <c r="L29485" s="2" t="s">
        <v>30</v>
      </c>
      <c r="M29485" s="2" t="str">
        <f>PROPER(Table1[[#This Row],[Category]])</f>
        <v>Set</v>
      </c>
      <c r="N29485" s="2" t="s">
        <v>22</v>
      </c>
      <c r="O29485" s="2">
        <v>1</v>
      </c>
      <c r="P29485" s="2" t="s">
        <v>23</v>
      </c>
      <c r="Q29485" s="2">
        <v>736</v>
      </c>
      <c r="R29485" s="4" t="s">
        <v>1103</v>
      </c>
      <c r="S29485" s="4" t="s">
        <v>919</v>
      </c>
      <c r="T29485" s="2">
        <v>497001</v>
      </c>
      <c r="U29485" s="2" t="s">
        <v>26</v>
      </c>
      <c r="V29485" s="2" t="b">
        <v>0</v>
      </c>
    </row>
    <row r="29486" spans="1:22" x14ac:dyDescent="0.3">
      <c r="A29486" s="1">
        <v>29485</v>
      </c>
      <c r="B29486" s="2" t="s">
        <v>34879</v>
      </c>
      <c r="C29486" s="2">
        <v>5850684</v>
      </c>
      <c r="D29486" s="2" t="s">
        <v>17</v>
      </c>
      <c r="E29486" s="2">
        <v>31</v>
      </c>
      <c r="F29486" s="2" t="str">
        <f>IF(Table1[[#This Row],[Age]]&gt;=50, "Senior",IF(Table1[[#This Row],[Age]]&gt;=30, "Adult","Teenager"))</f>
        <v>Adult</v>
      </c>
      <c r="G29486" s="3">
        <v>44626</v>
      </c>
      <c r="H29486" s="3" t="str">
        <f>TEXT(Table1[[#This Row],[Date]],"mmm")</f>
        <v>Mar</v>
      </c>
      <c r="I29486" s="2" t="s">
        <v>18</v>
      </c>
      <c r="J29486" s="2" t="s">
        <v>40</v>
      </c>
      <c r="K29486" s="4" t="s">
        <v>5868</v>
      </c>
      <c r="L29486" s="2" t="s">
        <v>21</v>
      </c>
      <c r="M29486" s="2" t="str">
        <f>PROPER(Table1[[#This Row],[Category]])</f>
        <v>Kurta</v>
      </c>
      <c r="N29486" s="2" t="s">
        <v>31</v>
      </c>
      <c r="O29486" s="2">
        <v>1</v>
      </c>
      <c r="P29486" s="2" t="s">
        <v>23</v>
      </c>
      <c r="Q29486" s="2">
        <v>435</v>
      </c>
      <c r="R29486" s="4" t="s">
        <v>297</v>
      </c>
      <c r="S29486" s="4" t="s">
        <v>67</v>
      </c>
      <c r="T29486" s="2">
        <v>530004</v>
      </c>
      <c r="U29486" s="2" t="s">
        <v>26</v>
      </c>
      <c r="V29486" s="2" t="b">
        <v>0</v>
      </c>
    </row>
    <row r="29487" spans="1:22" x14ac:dyDescent="0.3">
      <c r="A29487" s="1">
        <v>29486</v>
      </c>
      <c r="B29487" s="2" t="s">
        <v>34880</v>
      </c>
      <c r="C29487" s="2">
        <v>5999044</v>
      </c>
      <c r="D29487" s="2" t="s">
        <v>48</v>
      </c>
      <c r="E29487" s="2">
        <v>34</v>
      </c>
      <c r="F29487" s="2" t="str">
        <f>IF(Table1[[#This Row],[Age]]&gt;=50, "Senior",IF(Table1[[#This Row],[Age]]&gt;=30, "Adult","Teenager"))</f>
        <v>Adult</v>
      </c>
      <c r="G29487" s="3">
        <v>44626</v>
      </c>
      <c r="H29487" s="3" t="str">
        <f>TEXT(Table1[[#This Row],[Date]],"mmm")</f>
        <v>Mar</v>
      </c>
      <c r="I29487" s="2" t="s">
        <v>18</v>
      </c>
      <c r="J29487" s="2" t="s">
        <v>49</v>
      </c>
      <c r="K29487" s="4" t="s">
        <v>1343</v>
      </c>
      <c r="L29487" s="2" t="s">
        <v>51</v>
      </c>
      <c r="M29487" s="2" t="str">
        <f>PROPER(Table1[[#This Row],[Category]])</f>
        <v>Western Dress</v>
      </c>
      <c r="N29487" s="2" t="s">
        <v>106</v>
      </c>
      <c r="O29487" s="2">
        <v>1</v>
      </c>
      <c r="P29487" s="2" t="s">
        <v>23</v>
      </c>
      <c r="Q29487" s="2">
        <v>743</v>
      </c>
      <c r="R29487" s="4" t="s">
        <v>33995</v>
      </c>
      <c r="S29487" s="4" t="s">
        <v>67</v>
      </c>
      <c r="T29487" s="2">
        <v>516115</v>
      </c>
      <c r="U29487" s="2" t="s">
        <v>26</v>
      </c>
      <c r="V29487" s="2" t="b">
        <v>0</v>
      </c>
    </row>
    <row r="29488" spans="1:22" x14ac:dyDescent="0.3">
      <c r="A29488" s="1">
        <v>29487</v>
      </c>
      <c r="B29488" s="2" t="s">
        <v>34881</v>
      </c>
      <c r="C29488" s="2">
        <v>4699208</v>
      </c>
      <c r="D29488" s="2" t="s">
        <v>48</v>
      </c>
      <c r="E29488" s="2">
        <v>59</v>
      </c>
      <c r="F29488" s="2" t="str">
        <f>IF(Table1[[#This Row],[Age]]&gt;=50, "Senior",IF(Table1[[#This Row],[Age]]&gt;=30, "Adult","Teenager"))</f>
        <v>Senior</v>
      </c>
      <c r="G29488" s="3">
        <v>44626</v>
      </c>
      <c r="H29488" s="3" t="str">
        <f>TEXT(Table1[[#This Row],[Date]],"mmm")</f>
        <v>Mar</v>
      </c>
      <c r="I29488" s="2" t="s">
        <v>283</v>
      </c>
      <c r="J29488" s="2" t="s">
        <v>49</v>
      </c>
      <c r="K29488" s="4" t="s">
        <v>525</v>
      </c>
      <c r="L29488" s="2" t="s">
        <v>51</v>
      </c>
      <c r="M29488" s="2" t="str">
        <f>PROPER(Table1[[#This Row],[Category]])</f>
        <v>Western Dress</v>
      </c>
      <c r="N29488" s="2" t="s">
        <v>106</v>
      </c>
      <c r="O29488" s="2">
        <v>1</v>
      </c>
      <c r="P29488" s="2" t="s">
        <v>23</v>
      </c>
      <c r="Q29488" s="2">
        <v>735</v>
      </c>
      <c r="R29488" s="4" t="s">
        <v>87</v>
      </c>
      <c r="S29488" s="4" t="s">
        <v>88</v>
      </c>
      <c r="T29488" s="2">
        <v>110030</v>
      </c>
      <c r="U29488" s="2" t="s">
        <v>26</v>
      </c>
      <c r="V29488" s="2" t="b">
        <v>0</v>
      </c>
    </row>
    <row r="29489" spans="1:22" x14ac:dyDescent="0.3">
      <c r="A29489" s="1">
        <v>29488</v>
      </c>
      <c r="B29489" s="2" t="s">
        <v>34882</v>
      </c>
      <c r="C29489" s="2">
        <v>6500120</v>
      </c>
      <c r="D29489" s="2" t="s">
        <v>48</v>
      </c>
      <c r="E29489" s="2">
        <v>61</v>
      </c>
      <c r="F29489" s="2" t="str">
        <f>IF(Table1[[#This Row],[Age]]&gt;=50, "Senior",IF(Table1[[#This Row],[Age]]&gt;=30, "Adult","Teenager"))</f>
        <v>Senior</v>
      </c>
      <c r="G29489" s="3">
        <v>44626</v>
      </c>
      <c r="H29489" s="3" t="str">
        <f>TEXT(Table1[[#This Row],[Date]],"mmm")</f>
        <v>Mar</v>
      </c>
      <c r="I29489" s="2" t="s">
        <v>18</v>
      </c>
      <c r="J29489" s="2" t="s">
        <v>49</v>
      </c>
      <c r="K29489" s="4" t="s">
        <v>7288</v>
      </c>
      <c r="L29489" s="2" t="s">
        <v>30</v>
      </c>
      <c r="M29489" s="2" t="str">
        <f>PROPER(Table1[[#This Row],[Category]])</f>
        <v>Set</v>
      </c>
      <c r="N29489" s="2" t="s">
        <v>95</v>
      </c>
      <c r="O29489" s="2">
        <v>1</v>
      </c>
      <c r="P29489" s="2" t="s">
        <v>23</v>
      </c>
      <c r="Q29489" s="2">
        <v>626</v>
      </c>
      <c r="R29489" s="4" t="s">
        <v>10295</v>
      </c>
      <c r="S29489" s="4" t="s">
        <v>57</v>
      </c>
      <c r="T29489" s="2">
        <v>583203</v>
      </c>
      <c r="U29489" s="2" t="s">
        <v>26</v>
      </c>
      <c r="V29489" s="2" t="b">
        <v>0</v>
      </c>
    </row>
    <row r="29490" spans="1:22" x14ac:dyDescent="0.3">
      <c r="A29490" s="1">
        <v>29489</v>
      </c>
      <c r="B29490" s="2" t="s">
        <v>34883</v>
      </c>
      <c r="C29490" s="2">
        <v>1842454</v>
      </c>
      <c r="D29490" s="2" t="s">
        <v>17</v>
      </c>
      <c r="E29490" s="2">
        <v>35</v>
      </c>
      <c r="F29490" s="2" t="str">
        <f>IF(Table1[[#This Row],[Age]]&gt;=50, "Senior",IF(Table1[[#This Row],[Age]]&gt;=30, "Adult","Teenager"))</f>
        <v>Adult</v>
      </c>
      <c r="G29490" s="3">
        <v>44626</v>
      </c>
      <c r="H29490" s="3" t="str">
        <f>TEXT(Table1[[#This Row],[Date]],"mmm")</f>
        <v>Mar</v>
      </c>
      <c r="I29490" s="2" t="s">
        <v>18</v>
      </c>
      <c r="J29490" s="2" t="s">
        <v>49</v>
      </c>
      <c r="K29490" s="4" t="s">
        <v>18339</v>
      </c>
      <c r="L29490" s="2" t="s">
        <v>21</v>
      </c>
      <c r="M29490" s="2" t="str">
        <f>PROPER(Table1[[#This Row],[Category]])</f>
        <v>Kurta</v>
      </c>
      <c r="N29490" s="2" t="s">
        <v>63</v>
      </c>
      <c r="O29490" s="2">
        <v>1</v>
      </c>
      <c r="P29490" s="2" t="s">
        <v>23</v>
      </c>
      <c r="Q29490" s="2">
        <v>729</v>
      </c>
      <c r="R29490" s="4" t="s">
        <v>4165</v>
      </c>
      <c r="S29490" s="4" t="s">
        <v>57</v>
      </c>
      <c r="T29490" s="2">
        <v>584101</v>
      </c>
      <c r="U29490" s="2" t="s">
        <v>26</v>
      </c>
      <c r="V29490" s="2" t="b">
        <v>0</v>
      </c>
    </row>
    <row r="29491" spans="1:22" x14ac:dyDescent="0.3">
      <c r="A29491" s="1">
        <v>29490</v>
      </c>
      <c r="B29491" s="2" t="s">
        <v>34884</v>
      </c>
      <c r="C29491" s="2">
        <v>5725083</v>
      </c>
      <c r="D29491" s="2" t="s">
        <v>17</v>
      </c>
      <c r="E29491" s="2">
        <v>23</v>
      </c>
      <c r="F29491" s="2" t="str">
        <f>IF(Table1[[#This Row],[Age]]&gt;=50, "Senior",IF(Table1[[#This Row],[Age]]&gt;=30, "Adult","Teenager"))</f>
        <v>Teenager</v>
      </c>
      <c r="G29491" s="3">
        <v>44626</v>
      </c>
      <c r="H29491" s="3" t="str">
        <f>TEXT(Table1[[#This Row],[Date]],"mmm")</f>
        <v>Mar</v>
      </c>
      <c r="I29491" s="2" t="s">
        <v>18</v>
      </c>
      <c r="J29491" s="2" t="s">
        <v>40</v>
      </c>
      <c r="K29491" s="4" t="s">
        <v>8656</v>
      </c>
      <c r="L29491" s="2" t="s">
        <v>30</v>
      </c>
      <c r="M29491" s="2" t="str">
        <f>PROPER(Table1[[#This Row],[Category]])</f>
        <v>Set</v>
      </c>
      <c r="N29491" s="2" t="s">
        <v>42</v>
      </c>
      <c r="O29491" s="2">
        <v>1</v>
      </c>
      <c r="P29491" s="2" t="s">
        <v>23</v>
      </c>
      <c r="Q29491" s="2">
        <v>582</v>
      </c>
      <c r="R29491" s="4" t="s">
        <v>370</v>
      </c>
      <c r="S29491" s="4" t="s">
        <v>97</v>
      </c>
      <c r="T29491" s="2">
        <v>341001</v>
      </c>
      <c r="U29491" s="2" t="s">
        <v>26</v>
      </c>
      <c r="V29491" s="2" t="b">
        <v>0</v>
      </c>
    </row>
    <row r="29492" spans="1:22" x14ac:dyDescent="0.3">
      <c r="A29492" s="1">
        <v>29491</v>
      </c>
      <c r="B29492" s="2" t="s">
        <v>34885</v>
      </c>
      <c r="C29492" s="2">
        <v>2440758</v>
      </c>
      <c r="D29492" s="2" t="s">
        <v>17</v>
      </c>
      <c r="E29492" s="2">
        <v>48</v>
      </c>
      <c r="F29492" s="2" t="str">
        <f>IF(Table1[[#This Row],[Age]]&gt;=50, "Senior",IF(Table1[[#This Row],[Age]]&gt;=30, "Adult","Teenager"))</f>
        <v>Adult</v>
      </c>
      <c r="G29492" s="3">
        <v>44626</v>
      </c>
      <c r="H29492" s="3" t="str">
        <f>TEXT(Table1[[#This Row],[Date]],"mmm")</f>
        <v>Mar</v>
      </c>
      <c r="I29492" s="2" t="s">
        <v>18</v>
      </c>
      <c r="J29492" s="2" t="s">
        <v>19</v>
      </c>
      <c r="K29492" s="4" t="s">
        <v>27431</v>
      </c>
      <c r="L29492" s="2" t="s">
        <v>30</v>
      </c>
      <c r="M29492" s="2" t="str">
        <f>PROPER(Table1[[#This Row],[Category]])</f>
        <v>Set</v>
      </c>
      <c r="N29492" s="2" t="s">
        <v>36</v>
      </c>
      <c r="O29492" s="2">
        <v>1</v>
      </c>
      <c r="P29492" s="2" t="s">
        <v>23</v>
      </c>
      <c r="Q29492" s="2">
        <v>1096</v>
      </c>
      <c r="R29492" s="4" t="s">
        <v>66</v>
      </c>
      <c r="S29492" s="4" t="s">
        <v>67</v>
      </c>
      <c r="T29492" s="2">
        <v>520008</v>
      </c>
      <c r="U29492" s="2" t="s">
        <v>26</v>
      </c>
      <c r="V29492" s="2" t="b">
        <v>0</v>
      </c>
    </row>
    <row r="29493" spans="1:22" x14ac:dyDescent="0.3">
      <c r="A29493" s="1">
        <v>29492</v>
      </c>
      <c r="B29493" s="2" t="s">
        <v>34886</v>
      </c>
      <c r="C29493" s="2">
        <v>1397993</v>
      </c>
      <c r="D29493" s="2" t="s">
        <v>48</v>
      </c>
      <c r="E29493" s="2">
        <v>54</v>
      </c>
      <c r="F29493" s="2" t="str">
        <f>IF(Table1[[#This Row],[Age]]&gt;=50, "Senior",IF(Table1[[#This Row],[Age]]&gt;=30, "Adult","Teenager"))</f>
        <v>Senior</v>
      </c>
      <c r="G29493" s="3">
        <v>44626</v>
      </c>
      <c r="H29493" s="3" t="str">
        <f>TEXT(Table1[[#This Row],[Date]],"mmm")</f>
        <v>Mar</v>
      </c>
      <c r="I29493" s="2" t="s">
        <v>18</v>
      </c>
      <c r="J29493" s="2" t="s">
        <v>40</v>
      </c>
      <c r="K29493" s="4" t="s">
        <v>2643</v>
      </c>
      <c r="L29493" s="2" t="s">
        <v>51</v>
      </c>
      <c r="M29493" s="2" t="str">
        <f>PROPER(Table1[[#This Row],[Category]])</f>
        <v>Western Dress</v>
      </c>
      <c r="N29493" s="2" t="s">
        <v>63</v>
      </c>
      <c r="O29493" s="2">
        <v>1</v>
      </c>
      <c r="P29493" s="2" t="s">
        <v>23</v>
      </c>
      <c r="Q29493" s="2">
        <v>771</v>
      </c>
      <c r="R29493" s="4" t="s">
        <v>82</v>
      </c>
      <c r="S29493" s="4" t="s">
        <v>83</v>
      </c>
      <c r="T29493" s="2">
        <v>500008</v>
      </c>
      <c r="U29493" s="2" t="s">
        <v>26</v>
      </c>
      <c r="V29493" s="2" t="b">
        <v>0</v>
      </c>
    </row>
    <row r="29494" spans="1:22" x14ac:dyDescent="0.3">
      <c r="A29494" s="1">
        <v>29493</v>
      </c>
      <c r="B29494" s="2" t="s">
        <v>34887</v>
      </c>
      <c r="C29494" s="2">
        <v>4418289</v>
      </c>
      <c r="D29494" s="2" t="s">
        <v>48</v>
      </c>
      <c r="E29494" s="2">
        <v>25</v>
      </c>
      <c r="F29494" s="2" t="str">
        <f>IF(Table1[[#This Row],[Age]]&gt;=50, "Senior",IF(Table1[[#This Row],[Age]]&gt;=30, "Adult","Teenager"))</f>
        <v>Teenager</v>
      </c>
      <c r="G29494" s="3">
        <v>44626</v>
      </c>
      <c r="H29494" s="3" t="str">
        <f>TEXT(Table1[[#This Row],[Date]],"mmm")</f>
        <v>Mar</v>
      </c>
      <c r="I29494" s="2" t="s">
        <v>18</v>
      </c>
      <c r="J29494" s="2" t="s">
        <v>19</v>
      </c>
      <c r="K29494" s="4" t="s">
        <v>13849</v>
      </c>
      <c r="L29494" s="2" t="s">
        <v>51</v>
      </c>
      <c r="M29494" s="2" t="str">
        <f>PROPER(Table1[[#This Row],[Category]])</f>
        <v>Western Dress</v>
      </c>
      <c r="N29494" s="2" t="s">
        <v>106</v>
      </c>
      <c r="O29494" s="2">
        <v>1</v>
      </c>
      <c r="P29494" s="2" t="s">
        <v>23</v>
      </c>
      <c r="Q29494" s="2">
        <v>690</v>
      </c>
      <c r="R29494" s="4" t="s">
        <v>2195</v>
      </c>
      <c r="S29494" s="4" t="s">
        <v>785</v>
      </c>
      <c r="T29494" s="2">
        <v>799003</v>
      </c>
      <c r="U29494" s="2" t="s">
        <v>26</v>
      </c>
      <c r="V29494" s="2" t="b">
        <v>0</v>
      </c>
    </row>
    <row r="29495" spans="1:22" x14ac:dyDescent="0.3">
      <c r="A29495" s="1">
        <v>29494</v>
      </c>
      <c r="B29495" s="2" t="s">
        <v>34888</v>
      </c>
      <c r="C29495" s="2">
        <v>8163450</v>
      </c>
      <c r="D29495" s="2" t="s">
        <v>48</v>
      </c>
      <c r="E29495" s="2">
        <v>75</v>
      </c>
      <c r="F29495" s="2" t="str">
        <f>IF(Table1[[#This Row],[Age]]&gt;=50, "Senior",IF(Table1[[#This Row],[Age]]&gt;=30, "Adult","Teenager"))</f>
        <v>Senior</v>
      </c>
      <c r="G29495" s="3">
        <v>44626</v>
      </c>
      <c r="H29495" s="3" t="str">
        <f>TEXT(Table1[[#This Row],[Date]],"mmm")</f>
        <v>Mar</v>
      </c>
      <c r="I29495" s="2" t="s">
        <v>18</v>
      </c>
      <c r="J29495" s="2" t="s">
        <v>40</v>
      </c>
      <c r="K29495" s="4" t="s">
        <v>4465</v>
      </c>
      <c r="L29495" s="2" t="s">
        <v>30</v>
      </c>
      <c r="M29495" s="2" t="str">
        <f>PROPER(Table1[[#This Row],[Category]])</f>
        <v>Set</v>
      </c>
      <c r="N29495" s="2" t="s">
        <v>31</v>
      </c>
      <c r="O29495" s="2">
        <v>1</v>
      </c>
      <c r="P29495" s="2" t="s">
        <v>23</v>
      </c>
      <c r="Q29495" s="2">
        <v>562</v>
      </c>
      <c r="R29495" s="4" t="s">
        <v>100</v>
      </c>
      <c r="S29495" s="4" t="s">
        <v>53</v>
      </c>
      <c r="T29495" s="2">
        <v>400051</v>
      </c>
      <c r="U29495" s="2" t="s">
        <v>26</v>
      </c>
      <c r="V29495" s="2" t="b">
        <v>0</v>
      </c>
    </row>
    <row r="29496" spans="1:22" x14ac:dyDescent="0.3">
      <c r="A29496" s="1">
        <v>29495</v>
      </c>
      <c r="B29496" s="2" t="s">
        <v>34889</v>
      </c>
      <c r="C29496" s="2">
        <v>2587701</v>
      </c>
      <c r="D29496" s="2" t="s">
        <v>48</v>
      </c>
      <c r="E29496" s="2">
        <v>75</v>
      </c>
      <c r="F29496" s="2" t="str">
        <f>IF(Table1[[#This Row],[Age]]&gt;=50, "Senior",IF(Table1[[#This Row],[Age]]&gt;=30, "Adult","Teenager"))</f>
        <v>Senior</v>
      </c>
      <c r="G29496" s="3">
        <v>44626</v>
      </c>
      <c r="H29496" s="3" t="str">
        <f>TEXT(Table1[[#This Row],[Date]],"mmm")</f>
        <v>Mar</v>
      </c>
      <c r="I29496" s="2" t="s">
        <v>18</v>
      </c>
      <c r="J29496" s="2" t="s">
        <v>49</v>
      </c>
      <c r="K29496" s="4" t="s">
        <v>2758</v>
      </c>
      <c r="L29496" s="2" t="s">
        <v>51</v>
      </c>
      <c r="M29496" s="2" t="str">
        <f>PROPER(Table1[[#This Row],[Category]])</f>
        <v>Western Dress</v>
      </c>
      <c r="N29496" s="2" t="s">
        <v>36</v>
      </c>
      <c r="O29496" s="2">
        <v>1</v>
      </c>
      <c r="P29496" s="2" t="s">
        <v>23</v>
      </c>
      <c r="Q29496" s="2">
        <v>771</v>
      </c>
      <c r="R29496" s="4" t="s">
        <v>614</v>
      </c>
      <c r="S29496" s="4" t="s">
        <v>70</v>
      </c>
      <c r="T29496" s="2">
        <v>680631</v>
      </c>
      <c r="U29496" s="2" t="s">
        <v>26</v>
      </c>
      <c r="V29496" s="2" t="b">
        <v>0</v>
      </c>
    </row>
    <row r="29497" spans="1:22" x14ac:dyDescent="0.3">
      <c r="A29497" s="1">
        <v>29496</v>
      </c>
      <c r="B29497" s="2" t="s">
        <v>34890</v>
      </c>
      <c r="C29497" s="2">
        <v>8374744</v>
      </c>
      <c r="D29497" s="2" t="s">
        <v>17</v>
      </c>
      <c r="E29497" s="2">
        <v>68</v>
      </c>
      <c r="F29497" s="2" t="str">
        <f>IF(Table1[[#This Row],[Age]]&gt;=50, "Senior",IF(Table1[[#This Row],[Age]]&gt;=30, "Adult","Teenager"))</f>
        <v>Senior</v>
      </c>
      <c r="G29497" s="3">
        <v>44626</v>
      </c>
      <c r="H29497" s="3" t="str">
        <f>TEXT(Table1[[#This Row],[Date]],"mmm")</f>
        <v>Mar</v>
      </c>
      <c r="I29497" s="2" t="s">
        <v>18</v>
      </c>
      <c r="J29497" s="2" t="s">
        <v>19</v>
      </c>
      <c r="K29497" s="4" t="s">
        <v>8124</v>
      </c>
      <c r="L29497" s="2" t="s">
        <v>72</v>
      </c>
      <c r="M29497" s="2" t="str">
        <f>PROPER(Table1[[#This Row],[Category]])</f>
        <v>Top</v>
      </c>
      <c r="N29497" s="2" t="s">
        <v>63</v>
      </c>
      <c r="O29497" s="2">
        <v>1</v>
      </c>
      <c r="P29497" s="2" t="s">
        <v>23</v>
      </c>
      <c r="Q29497" s="2">
        <v>599</v>
      </c>
      <c r="R29497" s="4" t="s">
        <v>56</v>
      </c>
      <c r="S29497" s="4" t="s">
        <v>57</v>
      </c>
      <c r="T29497" s="2">
        <v>560074</v>
      </c>
      <c r="U29497" s="2" t="s">
        <v>26</v>
      </c>
      <c r="V29497" s="2" t="b">
        <v>0</v>
      </c>
    </row>
    <row r="29498" spans="1:22" x14ac:dyDescent="0.3">
      <c r="A29498" s="1">
        <v>29497</v>
      </c>
      <c r="B29498" s="2" t="s">
        <v>34890</v>
      </c>
      <c r="C29498" s="2">
        <v>8374744</v>
      </c>
      <c r="D29498" s="2" t="s">
        <v>48</v>
      </c>
      <c r="E29498" s="2">
        <v>36</v>
      </c>
      <c r="F29498" s="2" t="str">
        <f>IF(Table1[[#This Row],[Age]]&gt;=50, "Senior",IF(Table1[[#This Row],[Age]]&gt;=30, "Adult","Teenager"))</f>
        <v>Adult</v>
      </c>
      <c r="G29498" s="3">
        <v>44626</v>
      </c>
      <c r="H29498" s="3" t="str">
        <f>TEXT(Table1[[#This Row],[Date]],"mmm")</f>
        <v>Mar</v>
      </c>
      <c r="I29498" s="2" t="s">
        <v>18</v>
      </c>
      <c r="J29498" s="2" t="s">
        <v>49</v>
      </c>
      <c r="K29498" s="4" t="s">
        <v>15208</v>
      </c>
      <c r="L29498" s="2" t="s">
        <v>51</v>
      </c>
      <c r="M29498" s="2" t="str">
        <f>PROPER(Table1[[#This Row],[Category]])</f>
        <v>Western Dress</v>
      </c>
      <c r="N29498" s="2" t="s">
        <v>36</v>
      </c>
      <c r="O29498" s="2">
        <v>1</v>
      </c>
      <c r="P29498" s="2" t="s">
        <v>23</v>
      </c>
      <c r="Q29498" s="2">
        <v>1033</v>
      </c>
      <c r="R29498" s="4" t="s">
        <v>132</v>
      </c>
      <c r="S29498" s="4" t="s">
        <v>44</v>
      </c>
      <c r="T29498" s="2">
        <v>600035</v>
      </c>
      <c r="U29498" s="2" t="s">
        <v>26</v>
      </c>
      <c r="V29498" s="2" t="b">
        <v>0</v>
      </c>
    </row>
    <row r="29499" spans="1:22" x14ac:dyDescent="0.3">
      <c r="A29499" s="1">
        <v>29498</v>
      </c>
      <c r="B29499" s="2" t="s">
        <v>34891</v>
      </c>
      <c r="C29499" s="2">
        <v>7880161</v>
      </c>
      <c r="D29499" s="2" t="s">
        <v>48</v>
      </c>
      <c r="E29499" s="2">
        <v>31</v>
      </c>
      <c r="F29499" s="2" t="str">
        <f>IF(Table1[[#This Row],[Age]]&gt;=50, "Senior",IF(Table1[[#This Row],[Age]]&gt;=30, "Adult","Teenager"))</f>
        <v>Adult</v>
      </c>
      <c r="G29499" s="3">
        <v>44626</v>
      </c>
      <c r="H29499" s="3" t="str">
        <f>TEXT(Table1[[#This Row],[Date]],"mmm")</f>
        <v>Mar</v>
      </c>
      <c r="I29499" s="2" t="s">
        <v>18</v>
      </c>
      <c r="J29499" s="2" t="s">
        <v>49</v>
      </c>
      <c r="K29499" s="4" t="s">
        <v>3584</v>
      </c>
      <c r="L29499" s="2" t="s">
        <v>51</v>
      </c>
      <c r="M29499" s="2" t="str">
        <f>PROPER(Table1[[#This Row],[Category]])</f>
        <v>Western Dress</v>
      </c>
      <c r="N29499" s="2" t="s">
        <v>42</v>
      </c>
      <c r="O29499" s="2">
        <v>1</v>
      </c>
      <c r="P29499" s="2" t="s">
        <v>23</v>
      </c>
      <c r="Q29499" s="2">
        <v>771</v>
      </c>
      <c r="R29499" s="4" t="s">
        <v>3522</v>
      </c>
      <c r="S29499" s="4" t="s">
        <v>142</v>
      </c>
      <c r="T29499" s="2">
        <v>361003</v>
      </c>
      <c r="U29499" s="2" t="s">
        <v>26</v>
      </c>
      <c r="V29499" s="2" t="b">
        <v>0</v>
      </c>
    </row>
    <row r="29500" spans="1:22" x14ac:dyDescent="0.3">
      <c r="A29500" s="1">
        <v>29499</v>
      </c>
      <c r="B29500" s="2" t="s">
        <v>34892</v>
      </c>
      <c r="C29500" s="2">
        <v>7979925</v>
      </c>
      <c r="D29500" s="2" t="s">
        <v>48</v>
      </c>
      <c r="E29500" s="2">
        <v>27</v>
      </c>
      <c r="F29500" s="2" t="str">
        <f>IF(Table1[[#This Row],[Age]]&gt;=50, "Senior",IF(Table1[[#This Row],[Age]]&gt;=30, "Adult","Teenager"))</f>
        <v>Teenager</v>
      </c>
      <c r="G29500" s="3">
        <v>44626</v>
      </c>
      <c r="H29500" s="3" t="str">
        <f>TEXT(Table1[[#This Row],[Date]],"mmm")</f>
        <v>Mar</v>
      </c>
      <c r="I29500" s="2" t="s">
        <v>18</v>
      </c>
      <c r="J29500" s="2" t="s">
        <v>40</v>
      </c>
      <c r="K29500" s="4" t="s">
        <v>3173</v>
      </c>
      <c r="L29500" s="2" t="s">
        <v>51</v>
      </c>
      <c r="M29500" s="2" t="str">
        <f>PROPER(Table1[[#This Row],[Category]])</f>
        <v>Western Dress</v>
      </c>
      <c r="N29500" s="2" t="s">
        <v>22</v>
      </c>
      <c r="O29500" s="2">
        <v>1</v>
      </c>
      <c r="P29500" s="2" t="s">
        <v>23</v>
      </c>
      <c r="Q29500" s="2">
        <v>908</v>
      </c>
      <c r="R29500" s="4" t="s">
        <v>4130</v>
      </c>
      <c r="S29500" s="4" t="s">
        <v>44</v>
      </c>
      <c r="T29500" s="2">
        <v>635126</v>
      </c>
      <c r="U29500" s="2" t="s">
        <v>26</v>
      </c>
      <c r="V29500" s="2" t="b">
        <v>0</v>
      </c>
    </row>
    <row r="29501" spans="1:22" x14ac:dyDescent="0.3">
      <c r="A29501" s="1">
        <v>29500</v>
      </c>
      <c r="B29501" s="2" t="s">
        <v>34893</v>
      </c>
      <c r="C29501" s="2">
        <v>3091660</v>
      </c>
      <c r="D29501" s="2" t="s">
        <v>48</v>
      </c>
      <c r="E29501" s="2">
        <v>21</v>
      </c>
      <c r="F29501" s="2" t="str">
        <f>IF(Table1[[#This Row],[Age]]&gt;=50, "Senior",IF(Table1[[#This Row],[Age]]&gt;=30, "Adult","Teenager"))</f>
        <v>Teenager</v>
      </c>
      <c r="G29501" s="3">
        <v>44626</v>
      </c>
      <c r="H29501" s="3" t="str">
        <f>TEXT(Table1[[#This Row],[Date]],"mmm")</f>
        <v>Mar</v>
      </c>
      <c r="I29501" s="2" t="s">
        <v>18</v>
      </c>
      <c r="J29501" s="2" t="s">
        <v>85</v>
      </c>
      <c r="K29501" s="4" t="s">
        <v>1304</v>
      </c>
      <c r="L29501" s="2" t="s">
        <v>506</v>
      </c>
      <c r="M29501" s="2" t="str">
        <f>PROPER(Table1[[#This Row],[Category]])</f>
        <v>Ethnic Dress</v>
      </c>
      <c r="N29501" s="2" t="s">
        <v>22</v>
      </c>
      <c r="O29501" s="2">
        <v>1</v>
      </c>
      <c r="P29501" s="2" t="s">
        <v>23</v>
      </c>
      <c r="Q29501" s="2">
        <v>899</v>
      </c>
      <c r="R29501" s="4" t="s">
        <v>82</v>
      </c>
      <c r="S29501" s="4" t="s">
        <v>83</v>
      </c>
      <c r="T29501" s="2">
        <v>500053</v>
      </c>
      <c r="U29501" s="2" t="s">
        <v>26</v>
      </c>
      <c r="V29501" s="2" t="b">
        <v>0</v>
      </c>
    </row>
    <row r="29502" spans="1:22" x14ac:dyDescent="0.3">
      <c r="A29502" s="1">
        <v>29501</v>
      </c>
      <c r="B29502" s="2" t="s">
        <v>34894</v>
      </c>
      <c r="C29502" s="2">
        <v>9578313</v>
      </c>
      <c r="D29502" s="2" t="s">
        <v>48</v>
      </c>
      <c r="E29502" s="2">
        <v>31</v>
      </c>
      <c r="F29502" s="2" t="str">
        <f>IF(Table1[[#This Row],[Age]]&gt;=50, "Senior",IF(Table1[[#This Row],[Age]]&gt;=30, "Adult","Teenager"))</f>
        <v>Adult</v>
      </c>
      <c r="G29502" s="3">
        <v>44626</v>
      </c>
      <c r="H29502" s="3" t="str">
        <f>TEXT(Table1[[#This Row],[Date]],"mmm")</f>
        <v>Mar</v>
      </c>
      <c r="I29502" s="2" t="s">
        <v>18</v>
      </c>
      <c r="J29502" s="2" t="s">
        <v>19</v>
      </c>
      <c r="K29502" s="4" t="s">
        <v>8980</v>
      </c>
      <c r="L29502" s="2" t="s">
        <v>51</v>
      </c>
      <c r="M29502" s="2" t="str">
        <f>PROPER(Table1[[#This Row],[Category]])</f>
        <v>Western Dress</v>
      </c>
      <c r="N29502" s="2" t="s">
        <v>95</v>
      </c>
      <c r="O29502" s="2">
        <v>1</v>
      </c>
      <c r="P29502" s="2" t="s">
        <v>23</v>
      </c>
      <c r="Q29502" s="2">
        <v>885</v>
      </c>
      <c r="R29502" s="4" t="s">
        <v>34895</v>
      </c>
      <c r="S29502" s="4" t="s">
        <v>33</v>
      </c>
      <c r="T29502" s="2">
        <v>134003</v>
      </c>
      <c r="U29502" s="2" t="s">
        <v>26</v>
      </c>
      <c r="V29502" s="2" t="b">
        <v>0</v>
      </c>
    </row>
    <row r="29503" spans="1:22" x14ac:dyDescent="0.3">
      <c r="A29503" s="1">
        <v>29502</v>
      </c>
      <c r="B29503" s="2" t="s">
        <v>34896</v>
      </c>
      <c r="C29503" s="2">
        <v>8578763</v>
      </c>
      <c r="D29503" s="2" t="s">
        <v>17</v>
      </c>
      <c r="E29503" s="2">
        <v>25</v>
      </c>
      <c r="F29503" s="2" t="str">
        <f>IF(Table1[[#This Row],[Age]]&gt;=50, "Senior",IF(Table1[[#This Row],[Age]]&gt;=30, "Adult","Teenager"))</f>
        <v>Teenager</v>
      </c>
      <c r="G29503" s="3">
        <v>44626</v>
      </c>
      <c r="H29503" s="3" t="str">
        <f>TEXT(Table1[[#This Row],[Date]],"mmm")</f>
        <v>Mar</v>
      </c>
      <c r="I29503" s="2" t="s">
        <v>18</v>
      </c>
      <c r="J29503" s="2" t="s">
        <v>40</v>
      </c>
      <c r="K29503" s="4" t="s">
        <v>9769</v>
      </c>
      <c r="L29503" s="2" t="s">
        <v>30</v>
      </c>
      <c r="M29503" s="2" t="str">
        <f>PROPER(Table1[[#This Row],[Category]])</f>
        <v>Set</v>
      </c>
      <c r="N29503" s="2" t="s">
        <v>36</v>
      </c>
      <c r="O29503" s="2">
        <v>1</v>
      </c>
      <c r="P29503" s="2" t="s">
        <v>23</v>
      </c>
      <c r="Q29503" s="2">
        <v>571</v>
      </c>
      <c r="R29503" s="4" t="s">
        <v>56</v>
      </c>
      <c r="S29503" s="4" t="s">
        <v>57</v>
      </c>
      <c r="T29503" s="2">
        <v>560038</v>
      </c>
      <c r="U29503" s="2" t="s">
        <v>26</v>
      </c>
      <c r="V29503" s="2" t="b">
        <v>0</v>
      </c>
    </row>
    <row r="29504" spans="1:22" x14ac:dyDescent="0.3">
      <c r="A29504" s="1">
        <v>29503</v>
      </c>
      <c r="B29504" s="2" t="s">
        <v>34897</v>
      </c>
      <c r="C29504" s="2">
        <v>3270062</v>
      </c>
      <c r="D29504" s="2" t="s">
        <v>48</v>
      </c>
      <c r="E29504" s="2">
        <v>38</v>
      </c>
      <c r="F29504" s="2" t="str">
        <f>IF(Table1[[#This Row],[Age]]&gt;=50, "Senior",IF(Table1[[#This Row],[Age]]&gt;=30, "Adult","Teenager"))</f>
        <v>Adult</v>
      </c>
      <c r="G29504" s="3">
        <v>44626</v>
      </c>
      <c r="H29504" s="3" t="str">
        <f>TEXT(Table1[[#This Row],[Date]],"mmm")</f>
        <v>Mar</v>
      </c>
      <c r="I29504" s="2" t="s">
        <v>18</v>
      </c>
      <c r="J29504" s="2" t="s">
        <v>19</v>
      </c>
      <c r="K29504" s="4" t="s">
        <v>7680</v>
      </c>
      <c r="L29504" s="2" t="s">
        <v>51</v>
      </c>
      <c r="M29504" s="2" t="str">
        <f>PROPER(Table1[[#This Row],[Category]])</f>
        <v>Western Dress</v>
      </c>
      <c r="N29504" s="2" t="s">
        <v>106</v>
      </c>
      <c r="O29504" s="2">
        <v>1</v>
      </c>
      <c r="P29504" s="2" t="s">
        <v>23</v>
      </c>
      <c r="Q29504" s="2">
        <v>725</v>
      </c>
      <c r="R29504" s="4" t="s">
        <v>6887</v>
      </c>
      <c r="S29504" s="4" t="s">
        <v>713</v>
      </c>
      <c r="T29504" s="2">
        <v>181101</v>
      </c>
      <c r="U29504" s="2" t="s">
        <v>26</v>
      </c>
      <c r="V29504" s="2" t="b">
        <v>0</v>
      </c>
    </row>
    <row r="29505" spans="1:22" x14ac:dyDescent="0.3">
      <c r="A29505" s="1">
        <v>29504</v>
      </c>
      <c r="B29505" s="2" t="s">
        <v>34898</v>
      </c>
      <c r="C29505" s="2">
        <v>6214596</v>
      </c>
      <c r="D29505" s="2" t="s">
        <v>17</v>
      </c>
      <c r="E29505" s="2">
        <v>54</v>
      </c>
      <c r="F29505" s="2" t="str">
        <f>IF(Table1[[#This Row],[Age]]&gt;=50, "Senior",IF(Table1[[#This Row],[Age]]&gt;=30, "Adult","Teenager"))</f>
        <v>Senior</v>
      </c>
      <c r="G29505" s="3">
        <v>44626</v>
      </c>
      <c r="H29505" s="3" t="str">
        <f>TEXT(Table1[[#This Row],[Date]],"mmm")</f>
        <v>Mar</v>
      </c>
      <c r="I29505" s="2" t="s">
        <v>18</v>
      </c>
      <c r="J29505" s="2" t="s">
        <v>49</v>
      </c>
      <c r="K29505" s="4" t="s">
        <v>14161</v>
      </c>
      <c r="L29505" s="2" t="s">
        <v>21</v>
      </c>
      <c r="M29505" s="2" t="str">
        <f>PROPER(Table1[[#This Row],[Category]])</f>
        <v>Kurta</v>
      </c>
      <c r="N29505" s="2" t="s">
        <v>31</v>
      </c>
      <c r="O29505" s="2">
        <v>1</v>
      </c>
      <c r="P29505" s="2" t="s">
        <v>23</v>
      </c>
      <c r="Q29505" s="2">
        <v>382</v>
      </c>
      <c r="R29505" s="4" t="s">
        <v>750</v>
      </c>
      <c r="S29505" s="4" t="s">
        <v>92</v>
      </c>
      <c r="T29505" s="2">
        <v>751019</v>
      </c>
      <c r="U29505" s="2" t="s">
        <v>26</v>
      </c>
      <c r="V29505" s="2" t="b">
        <v>0</v>
      </c>
    </row>
    <row r="29506" spans="1:22" x14ac:dyDescent="0.3">
      <c r="A29506" s="1">
        <v>29505</v>
      </c>
      <c r="B29506" s="2" t="s">
        <v>34899</v>
      </c>
      <c r="C29506" s="2">
        <v>9524430</v>
      </c>
      <c r="D29506" s="2" t="s">
        <v>17</v>
      </c>
      <c r="E29506" s="2">
        <v>20</v>
      </c>
      <c r="F29506" s="2" t="str">
        <f>IF(Table1[[#This Row],[Age]]&gt;=50, "Senior",IF(Table1[[#This Row],[Age]]&gt;=30, "Adult","Teenager"))</f>
        <v>Teenager</v>
      </c>
      <c r="G29506" s="3">
        <v>44626</v>
      </c>
      <c r="H29506" s="3" t="str">
        <f>TEXT(Table1[[#This Row],[Date]],"mmm")</f>
        <v>Mar</v>
      </c>
      <c r="I29506" s="2" t="s">
        <v>18</v>
      </c>
      <c r="J29506" s="2" t="s">
        <v>40</v>
      </c>
      <c r="K29506" s="4" t="s">
        <v>13974</v>
      </c>
      <c r="L29506" s="2" t="s">
        <v>21</v>
      </c>
      <c r="M29506" s="2" t="str">
        <f>PROPER(Table1[[#This Row],[Category]])</f>
        <v>Kurta</v>
      </c>
      <c r="N29506" s="2" t="s">
        <v>63</v>
      </c>
      <c r="O29506" s="2">
        <v>1</v>
      </c>
      <c r="P29506" s="2" t="s">
        <v>23</v>
      </c>
      <c r="Q29506" s="2">
        <v>353</v>
      </c>
      <c r="R29506" s="4" t="s">
        <v>297</v>
      </c>
      <c r="S29506" s="4" t="s">
        <v>67</v>
      </c>
      <c r="T29506" s="2">
        <v>530013</v>
      </c>
      <c r="U29506" s="2" t="s">
        <v>26</v>
      </c>
      <c r="V29506" s="2" t="b">
        <v>0</v>
      </c>
    </row>
    <row r="29507" spans="1:22" x14ac:dyDescent="0.3">
      <c r="A29507" s="1">
        <v>29506</v>
      </c>
      <c r="B29507" s="2" t="s">
        <v>34900</v>
      </c>
      <c r="C29507" s="2">
        <v>8225258</v>
      </c>
      <c r="D29507" s="2" t="s">
        <v>48</v>
      </c>
      <c r="E29507" s="2">
        <v>19</v>
      </c>
      <c r="F29507" s="2" t="str">
        <f>IF(Table1[[#This Row],[Age]]&gt;=50, "Senior",IF(Table1[[#This Row],[Age]]&gt;=30, "Adult","Teenager"))</f>
        <v>Teenager</v>
      </c>
      <c r="G29507" s="3">
        <v>44626</v>
      </c>
      <c r="H29507" s="3" t="str">
        <f>TEXT(Table1[[#This Row],[Date]],"mmm")</f>
        <v>Mar</v>
      </c>
      <c r="I29507" s="2" t="s">
        <v>18</v>
      </c>
      <c r="J29507" s="2" t="s">
        <v>59</v>
      </c>
      <c r="K29507" s="4" t="s">
        <v>6900</v>
      </c>
      <c r="L29507" s="2" t="s">
        <v>30</v>
      </c>
      <c r="M29507" s="2" t="str">
        <f>PROPER(Table1[[#This Row],[Category]])</f>
        <v>Set</v>
      </c>
      <c r="N29507" s="2" t="s">
        <v>31</v>
      </c>
      <c r="O29507" s="2">
        <v>1</v>
      </c>
      <c r="P29507" s="2" t="s">
        <v>23</v>
      </c>
      <c r="Q29507" s="2">
        <v>586</v>
      </c>
      <c r="R29507" s="4" t="s">
        <v>141</v>
      </c>
      <c r="S29507" s="4" t="s">
        <v>142</v>
      </c>
      <c r="T29507" s="2">
        <v>382350</v>
      </c>
      <c r="U29507" s="2" t="s">
        <v>26</v>
      </c>
      <c r="V29507" s="2" t="b">
        <v>0</v>
      </c>
    </row>
    <row r="29508" spans="1:22" x14ac:dyDescent="0.3">
      <c r="A29508" s="1">
        <v>29507</v>
      </c>
      <c r="B29508" s="2" t="s">
        <v>34901</v>
      </c>
      <c r="C29508" s="2">
        <v>4207235</v>
      </c>
      <c r="D29508" s="2" t="s">
        <v>17</v>
      </c>
      <c r="E29508" s="2">
        <v>75</v>
      </c>
      <c r="F29508" s="2" t="str">
        <f>IF(Table1[[#This Row],[Age]]&gt;=50, "Senior",IF(Table1[[#This Row],[Age]]&gt;=30, "Adult","Teenager"))</f>
        <v>Senior</v>
      </c>
      <c r="G29508" s="3">
        <v>44626</v>
      </c>
      <c r="H29508" s="3" t="str">
        <f>TEXT(Table1[[#This Row],[Date]],"mmm")</f>
        <v>Mar</v>
      </c>
      <c r="I29508" s="2" t="s">
        <v>18</v>
      </c>
      <c r="J29508" s="2" t="s">
        <v>40</v>
      </c>
      <c r="K29508" s="4" t="s">
        <v>13501</v>
      </c>
      <c r="L29508" s="2" t="s">
        <v>21</v>
      </c>
      <c r="M29508" s="2" t="str">
        <f>PROPER(Table1[[#This Row],[Category]])</f>
        <v>Kurta</v>
      </c>
      <c r="N29508" s="2" t="s">
        <v>36</v>
      </c>
      <c r="O29508" s="2">
        <v>1</v>
      </c>
      <c r="P29508" s="2" t="s">
        <v>23</v>
      </c>
      <c r="Q29508" s="2">
        <v>549</v>
      </c>
      <c r="R29508" s="4" t="s">
        <v>1726</v>
      </c>
      <c r="S29508" s="4" t="s">
        <v>57</v>
      </c>
      <c r="T29508" s="2">
        <v>580029</v>
      </c>
      <c r="U29508" s="2" t="s">
        <v>26</v>
      </c>
      <c r="V29508" s="2" t="b">
        <v>0</v>
      </c>
    </row>
    <row r="29509" spans="1:22" x14ac:dyDescent="0.3">
      <c r="A29509" s="1">
        <v>29508</v>
      </c>
      <c r="B29509" s="2" t="s">
        <v>34902</v>
      </c>
      <c r="C29509" s="2">
        <v>9995663</v>
      </c>
      <c r="D29509" s="2" t="s">
        <v>48</v>
      </c>
      <c r="E29509" s="2">
        <v>19</v>
      </c>
      <c r="F29509" s="2" t="str">
        <f>IF(Table1[[#This Row],[Age]]&gt;=50, "Senior",IF(Table1[[#This Row],[Age]]&gt;=30, "Adult","Teenager"))</f>
        <v>Teenager</v>
      </c>
      <c r="G29509" s="3">
        <v>44626</v>
      </c>
      <c r="H29509" s="3" t="str">
        <f>TEXT(Table1[[#This Row],[Date]],"mmm")</f>
        <v>Mar</v>
      </c>
      <c r="I29509" s="2" t="s">
        <v>18</v>
      </c>
      <c r="J29509" s="2" t="s">
        <v>85</v>
      </c>
      <c r="K29509" s="4" t="s">
        <v>3584</v>
      </c>
      <c r="L29509" s="2" t="s">
        <v>51</v>
      </c>
      <c r="M29509" s="2" t="str">
        <f>PROPER(Table1[[#This Row],[Category]])</f>
        <v>Western Dress</v>
      </c>
      <c r="N29509" s="2" t="s">
        <v>42</v>
      </c>
      <c r="O29509" s="2">
        <v>1</v>
      </c>
      <c r="P29509" s="2" t="s">
        <v>23</v>
      </c>
      <c r="Q29509" s="2">
        <v>771</v>
      </c>
      <c r="R29509" s="4" t="s">
        <v>2579</v>
      </c>
      <c r="S29509" s="4" t="s">
        <v>70</v>
      </c>
      <c r="T29509" s="2">
        <v>691507</v>
      </c>
      <c r="U29509" s="2" t="s">
        <v>26</v>
      </c>
      <c r="V29509" s="2" t="b">
        <v>0</v>
      </c>
    </row>
    <row r="29510" spans="1:22" x14ac:dyDescent="0.3">
      <c r="A29510" s="1">
        <v>29509</v>
      </c>
      <c r="B29510" s="2" t="s">
        <v>34903</v>
      </c>
      <c r="C29510" s="2">
        <v>8003451</v>
      </c>
      <c r="D29510" s="2" t="s">
        <v>48</v>
      </c>
      <c r="E29510" s="2">
        <v>42</v>
      </c>
      <c r="F29510" s="2" t="str">
        <f>IF(Table1[[#This Row],[Age]]&gt;=50, "Senior",IF(Table1[[#This Row],[Age]]&gt;=30, "Adult","Teenager"))</f>
        <v>Adult</v>
      </c>
      <c r="G29510" s="3">
        <v>44626</v>
      </c>
      <c r="H29510" s="3" t="str">
        <f>TEXT(Table1[[#This Row],[Date]],"mmm")</f>
        <v>Mar</v>
      </c>
      <c r="I29510" s="2" t="s">
        <v>18</v>
      </c>
      <c r="J29510" s="2" t="s">
        <v>40</v>
      </c>
      <c r="K29510" s="4" t="s">
        <v>12484</v>
      </c>
      <c r="L29510" s="2" t="s">
        <v>51</v>
      </c>
      <c r="M29510" s="2" t="str">
        <f>PROPER(Table1[[#This Row],[Category]])</f>
        <v>Western Dress</v>
      </c>
      <c r="N29510" s="2" t="s">
        <v>31</v>
      </c>
      <c r="O29510" s="2">
        <v>1</v>
      </c>
      <c r="P29510" s="2" t="s">
        <v>23</v>
      </c>
      <c r="Q29510" s="2">
        <v>625</v>
      </c>
      <c r="R29510" s="4" t="s">
        <v>82</v>
      </c>
      <c r="S29510" s="4" t="s">
        <v>83</v>
      </c>
      <c r="T29510" s="2">
        <v>500035</v>
      </c>
      <c r="U29510" s="2" t="s">
        <v>26</v>
      </c>
      <c r="V29510" s="2" t="b">
        <v>0</v>
      </c>
    </row>
    <row r="29511" spans="1:22" x14ac:dyDescent="0.3">
      <c r="A29511" s="1">
        <v>29510</v>
      </c>
      <c r="B29511" s="2" t="s">
        <v>34904</v>
      </c>
      <c r="C29511" s="2">
        <v>3289264</v>
      </c>
      <c r="D29511" s="2" t="s">
        <v>48</v>
      </c>
      <c r="E29511" s="2">
        <v>39</v>
      </c>
      <c r="F29511" s="2" t="str">
        <f>IF(Table1[[#This Row],[Age]]&gt;=50, "Senior",IF(Table1[[#This Row],[Age]]&gt;=30, "Adult","Teenager"))</f>
        <v>Adult</v>
      </c>
      <c r="G29511" s="3">
        <v>44626</v>
      </c>
      <c r="H29511" s="3" t="str">
        <f>TEXT(Table1[[#This Row],[Date]],"mmm")</f>
        <v>Mar</v>
      </c>
      <c r="I29511" s="2" t="s">
        <v>18</v>
      </c>
      <c r="J29511" s="2" t="s">
        <v>49</v>
      </c>
      <c r="K29511" s="4" t="s">
        <v>1703</v>
      </c>
      <c r="L29511" s="2" t="s">
        <v>30</v>
      </c>
      <c r="M29511" s="2" t="str">
        <f>PROPER(Table1[[#This Row],[Category]])</f>
        <v>Set</v>
      </c>
      <c r="N29511" s="2" t="s">
        <v>106</v>
      </c>
      <c r="O29511" s="2">
        <v>1</v>
      </c>
      <c r="P29511" s="2" t="s">
        <v>23</v>
      </c>
      <c r="Q29511" s="2">
        <v>1149</v>
      </c>
      <c r="R29511" s="4" t="s">
        <v>332</v>
      </c>
      <c r="S29511" s="4" t="s">
        <v>108</v>
      </c>
      <c r="T29511" s="2">
        <v>201310</v>
      </c>
      <c r="U29511" s="2" t="s">
        <v>26</v>
      </c>
      <c r="V29511" s="2" t="b">
        <v>0</v>
      </c>
    </row>
    <row r="29512" spans="1:22" x14ac:dyDescent="0.3">
      <c r="A29512" s="1">
        <v>29511</v>
      </c>
      <c r="B29512" s="2" t="s">
        <v>34905</v>
      </c>
      <c r="C29512" s="2">
        <v>2134452</v>
      </c>
      <c r="D29512" s="2" t="s">
        <v>17</v>
      </c>
      <c r="E29512" s="2">
        <v>22</v>
      </c>
      <c r="F29512" s="2" t="str">
        <f>IF(Table1[[#This Row],[Age]]&gt;=50, "Senior",IF(Table1[[#This Row],[Age]]&gt;=30, "Adult","Teenager"))</f>
        <v>Teenager</v>
      </c>
      <c r="G29512" s="3">
        <v>44626</v>
      </c>
      <c r="H29512" s="3" t="str">
        <f>TEXT(Table1[[#This Row],[Date]],"mmm")</f>
        <v>Mar</v>
      </c>
      <c r="I29512" s="2" t="s">
        <v>18</v>
      </c>
      <c r="J29512" s="2" t="s">
        <v>19</v>
      </c>
      <c r="K29512" s="4" t="s">
        <v>20438</v>
      </c>
      <c r="L29512" s="2" t="s">
        <v>30</v>
      </c>
      <c r="M29512" s="2" t="str">
        <f>PROPER(Table1[[#This Row],[Category]])</f>
        <v>Set</v>
      </c>
      <c r="N29512" s="2" t="s">
        <v>42</v>
      </c>
      <c r="O29512" s="2">
        <v>1</v>
      </c>
      <c r="P29512" s="2" t="s">
        <v>23</v>
      </c>
      <c r="Q29512" s="2">
        <v>852</v>
      </c>
      <c r="R29512" s="4" t="s">
        <v>457</v>
      </c>
      <c r="S29512" s="4" t="s">
        <v>70</v>
      </c>
      <c r="T29512" s="2">
        <v>682019</v>
      </c>
      <c r="U29512" s="2" t="s">
        <v>26</v>
      </c>
      <c r="V29512" s="2" t="b">
        <v>0</v>
      </c>
    </row>
    <row r="29513" spans="1:22" x14ac:dyDescent="0.3">
      <c r="A29513" s="1">
        <v>29512</v>
      </c>
      <c r="B29513" s="2" t="s">
        <v>34906</v>
      </c>
      <c r="C29513" s="2">
        <v>7067407</v>
      </c>
      <c r="D29513" s="2" t="s">
        <v>17</v>
      </c>
      <c r="E29513" s="2">
        <v>42</v>
      </c>
      <c r="F29513" s="2" t="str">
        <f>IF(Table1[[#This Row],[Age]]&gt;=50, "Senior",IF(Table1[[#This Row],[Age]]&gt;=30, "Adult","Teenager"))</f>
        <v>Adult</v>
      </c>
      <c r="G29513" s="3">
        <v>44626</v>
      </c>
      <c r="H29513" s="3" t="str">
        <f>TEXT(Table1[[#This Row],[Date]],"mmm")</f>
        <v>Mar</v>
      </c>
      <c r="I29513" s="2" t="s">
        <v>18</v>
      </c>
      <c r="J29513" s="2" t="s">
        <v>85</v>
      </c>
      <c r="K29513" s="4" t="s">
        <v>34907</v>
      </c>
      <c r="L29513" s="2" t="s">
        <v>30</v>
      </c>
      <c r="M29513" s="2" t="str">
        <f>PROPER(Table1[[#This Row],[Category]])</f>
        <v>Set</v>
      </c>
      <c r="N29513" s="2" t="s">
        <v>95</v>
      </c>
      <c r="O29513" s="2">
        <v>1</v>
      </c>
      <c r="P29513" s="2" t="s">
        <v>23</v>
      </c>
      <c r="Q29513" s="2">
        <v>744</v>
      </c>
      <c r="R29513" s="4" t="s">
        <v>6248</v>
      </c>
      <c r="S29513" s="4" t="s">
        <v>88</v>
      </c>
      <c r="T29513" s="2">
        <v>110017</v>
      </c>
      <c r="U29513" s="2" t="s">
        <v>26</v>
      </c>
      <c r="V29513" s="2" t="b">
        <v>0</v>
      </c>
    </row>
    <row r="29514" spans="1:22" x14ac:dyDescent="0.3">
      <c r="A29514" s="1">
        <v>29513</v>
      </c>
      <c r="B29514" s="2" t="s">
        <v>34908</v>
      </c>
      <c r="C29514" s="2">
        <v>3524799</v>
      </c>
      <c r="D29514" s="2" t="s">
        <v>48</v>
      </c>
      <c r="E29514" s="2">
        <v>70</v>
      </c>
      <c r="F29514" s="2" t="str">
        <f>IF(Table1[[#This Row],[Age]]&gt;=50, "Senior",IF(Table1[[#This Row],[Age]]&gt;=30, "Adult","Teenager"))</f>
        <v>Senior</v>
      </c>
      <c r="G29514" s="3">
        <v>44626</v>
      </c>
      <c r="H29514" s="3" t="str">
        <f>TEXT(Table1[[#This Row],[Date]],"mmm")</f>
        <v>Mar</v>
      </c>
      <c r="I29514" s="2" t="s">
        <v>283</v>
      </c>
      <c r="J29514" s="2" t="s">
        <v>54</v>
      </c>
      <c r="K29514" s="4" t="s">
        <v>2379</v>
      </c>
      <c r="L29514" s="2" t="s">
        <v>51</v>
      </c>
      <c r="M29514" s="2" t="str">
        <f>PROPER(Table1[[#This Row],[Category]])</f>
        <v>Western Dress</v>
      </c>
      <c r="N29514" s="2" t="s">
        <v>95</v>
      </c>
      <c r="O29514" s="2">
        <v>1</v>
      </c>
      <c r="P29514" s="2" t="s">
        <v>23</v>
      </c>
      <c r="Q29514" s="2">
        <v>725</v>
      </c>
      <c r="R29514" s="4" t="s">
        <v>82</v>
      </c>
      <c r="S29514" s="4" t="s">
        <v>83</v>
      </c>
      <c r="T29514" s="2">
        <v>500084</v>
      </c>
      <c r="U29514" s="2" t="s">
        <v>26</v>
      </c>
      <c r="V29514" s="2" t="b">
        <v>0</v>
      </c>
    </row>
    <row r="29515" spans="1:22" x14ac:dyDescent="0.3">
      <c r="A29515" s="1">
        <v>29514</v>
      </c>
      <c r="B29515" s="2" t="s">
        <v>34909</v>
      </c>
      <c r="C29515" s="2">
        <v>7852073</v>
      </c>
      <c r="D29515" s="2" t="s">
        <v>48</v>
      </c>
      <c r="E29515" s="2">
        <v>36</v>
      </c>
      <c r="F29515" s="2" t="str">
        <f>IF(Table1[[#This Row],[Age]]&gt;=50, "Senior",IF(Table1[[#This Row],[Age]]&gt;=30, "Adult","Teenager"))</f>
        <v>Adult</v>
      </c>
      <c r="G29515" s="3">
        <v>44626</v>
      </c>
      <c r="H29515" s="3" t="str">
        <f>TEXT(Table1[[#This Row],[Date]],"mmm")</f>
        <v>Mar</v>
      </c>
      <c r="I29515" s="2" t="s">
        <v>18</v>
      </c>
      <c r="J29515" s="2" t="s">
        <v>40</v>
      </c>
      <c r="K29515" s="4" t="s">
        <v>2715</v>
      </c>
      <c r="L29515" s="2" t="s">
        <v>51</v>
      </c>
      <c r="M29515" s="2" t="str">
        <f>PROPER(Table1[[#This Row],[Category]])</f>
        <v>Western Dress</v>
      </c>
      <c r="N29515" s="2" t="s">
        <v>31</v>
      </c>
      <c r="O29515" s="2">
        <v>1</v>
      </c>
      <c r="P29515" s="2" t="s">
        <v>23</v>
      </c>
      <c r="Q29515" s="2">
        <v>771</v>
      </c>
      <c r="R29515" s="4" t="s">
        <v>7477</v>
      </c>
      <c r="S29515" s="4" t="s">
        <v>77</v>
      </c>
      <c r="T29515" s="2">
        <v>785640</v>
      </c>
      <c r="U29515" s="2" t="s">
        <v>26</v>
      </c>
      <c r="V29515" s="2" t="b">
        <v>0</v>
      </c>
    </row>
    <row r="29516" spans="1:22" x14ac:dyDescent="0.3">
      <c r="A29516" s="1">
        <v>29515</v>
      </c>
      <c r="B29516" s="2" t="s">
        <v>34910</v>
      </c>
      <c r="C29516" s="2">
        <v>6324298</v>
      </c>
      <c r="D29516" s="2" t="s">
        <v>17</v>
      </c>
      <c r="E29516" s="2">
        <v>44</v>
      </c>
      <c r="F29516" s="2" t="str">
        <f>IF(Table1[[#This Row],[Age]]&gt;=50, "Senior",IF(Table1[[#This Row],[Age]]&gt;=30, "Adult","Teenager"))</f>
        <v>Adult</v>
      </c>
      <c r="G29516" s="3">
        <v>44626</v>
      </c>
      <c r="H29516" s="3" t="str">
        <f>TEXT(Table1[[#This Row],[Date]],"mmm")</f>
        <v>Mar</v>
      </c>
      <c r="I29516" s="2" t="s">
        <v>18</v>
      </c>
      <c r="J29516" s="2" t="s">
        <v>40</v>
      </c>
      <c r="K29516" s="4" t="s">
        <v>1812</v>
      </c>
      <c r="L29516" s="2" t="s">
        <v>30</v>
      </c>
      <c r="M29516" s="2" t="str">
        <f>PROPER(Table1[[#This Row],[Category]])</f>
        <v>Set</v>
      </c>
      <c r="N29516" s="2" t="s">
        <v>36</v>
      </c>
      <c r="O29516" s="2">
        <v>1</v>
      </c>
      <c r="P29516" s="2" t="s">
        <v>23</v>
      </c>
      <c r="Q29516" s="2">
        <v>1319</v>
      </c>
      <c r="R29516" s="4" t="s">
        <v>8238</v>
      </c>
      <c r="S29516" s="4" t="s">
        <v>57</v>
      </c>
      <c r="T29516" s="2">
        <v>577501</v>
      </c>
      <c r="U29516" s="2" t="s">
        <v>26</v>
      </c>
      <c r="V29516" s="2" t="b">
        <v>0</v>
      </c>
    </row>
    <row r="29517" spans="1:22" x14ac:dyDescent="0.3">
      <c r="A29517" s="1">
        <v>29516</v>
      </c>
      <c r="B29517" s="2" t="s">
        <v>34911</v>
      </c>
      <c r="C29517" s="2">
        <v>9222968</v>
      </c>
      <c r="D29517" s="2" t="s">
        <v>17</v>
      </c>
      <c r="E29517" s="2">
        <v>29</v>
      </c>
      <c r="F29517" s="2" t="str">
        <f>IF(Table1[[#This Row],[Age]]&gt;=50, "Senior",IF(Table1[[#This Row],[Age]]&gt;=30, "Adult","Teenager"))</f>
        <v>Teenager</v>
      </c>
      <c r="G29517" s="3">
        <v>44626</v>
      </c>
      <c r="H29517" s="3" t="str">
        <f>TEXT(Table1[[#This Row],[Date]],"mmm")</f>
        <v>Mar</v>
      </c>
      <c r="I29517" s="2" t="s">
        <v>18</v>
      </c>
      <c r="J29517" s="2" t="s">
        <v>40</v>
      </c>
      <c r="K29517" s="4" t="s">
        <v>55</v>
      </c>
      <c r="L29517" s="2" t="s">
        <v>21</v>
      </c>
      <c r="M29517" s="2" t="str">
        <f>PROPER(Table1[[#This Row],[Category]])</f>
        <v>Kurta</v>
      </c>
      <c r="N29517" s="2" t="s">
        <v>22</v>
      </c>
      <c r="O29517" s="2">
        <v>1</v>
      </c>
      <c r="P29517" s="2" t="s">
        <v>23</v>
      </c>
      <c r="Q29517" s="2">
        <v>735</v>
      </c>
      <c r="R29517" s="4" t="s">
        <v>132</v>
      </c>
      <c r="S29517" s="4" t="s">
        <v>44</v>
      </c>
      <c r="T29517" s="2">
        <v>600026</v>
      </c>
      <c r="U29517" s="2" t="s">
        <v>26</v>
      </c>
      <c r="V29517" s="2" t="b">
        <v>0</v>
      </c>
    </row>
    <row r="29518" spans="1:22" x14ac:dyDescent="0.3">
      <c r="A29518" s="1">
        <v>29517</v>
      </c>
      <c r="B29518" s="2" t="s">
        <v>34912</v>
      </c>
      <c r="C29518" s="2">
        <v>8330466</v>
      </c>
      <c r="D29518" s="2" t="s">
        <v>48</v>
      </c>
      <c r="E29518" s="2">
        <v>72</v>
      </c>
      <c r="F29518" s="2" t="str">
        <f>IF(Table1[[#This Row],[Age]]&gt;=50, "Senior",IF(Table1[[#This Row],[Age]]&gt;=30, "Adult","Teenager"))</f>
        <v>Senior</v>
      </c>
      <c r="G29518" s="3">
        <v>44626</v>
      </c>
      <c r="H29518" s="3" t="str">
        <f>TEXT(Table1[[#This Row],[Date]],"mmm")</f>
        <v>Mar</v>
      </c>
      <c r="I29518" s="2" t="s">
        <v>18</v>
      </c>
      <c r="J29518" s="2" t="s">
        <v>19</v>
      </c>
      <c r="K29518" s="4" t="s">
        <v>7575</v>
      </c>
      <c r="L29518" s="2" t="s">
        <v>51</v>
      </c>
      <c r="M29518" s="2" t="str">
        <f>PROPER(Table1[[#This Row],[Category]])</f>
        <v>Western Dress</v>
      </c>
      <c r="N29518" s="2" t="s">
        <v>31</v>
      </c>
      <c r="O29518" s="2">
        <v>1</v>
      </c>
      <c r="P29518" s="2" t="s">
        <v>23</v>
      </c>
      <c r="Q29518" s="2">
        <v>899</v>
      </c>
      <c r="R29518" s="4" t="s">
        <v>889</v>
      </c>
      <c r="S29518" s="4" t="s">
        <v>53</v>
      </c>
      <c r="T29518" s="2">
        <v>421201</v>
      </c>
      <c r="U29518" s="2" t="s">
        <v>26</v>
      </c>
      <c r="V29518" s="2" t="b">
        <v>0</v>
      </c>
    </row>
    <row r="29519" spans="1:22" x14ac:dyDescent="0.3">
      <c r="A29519" s="1">
        <v>29518</v>
      </c>
      <c r="B29519" s="2" t="s">
        <v>34913</v>
      </c>
      <c r="C29519" s="2">
        <v>1597199</v>
      </c>
      <c r="D29519" s="2" t="s">
        <v>48</v>
      </c>
      <c r="E29519" s="2">
        <v>75</v>
      </c>
      <c r="F29519" s="2" t="str">
        <f>IF(Table1[[#This Row],[Age]]&gt;=50, "Senior",IF(Table1[[#This Row],[Age]]&gt;=30, "Adult","Teenager"))</f>
        <v>Senior</v>
      </c>
      <c r="G29519" s="3">
        <v>44626</v>
      </c>
      <c r="H29519" s="3" t="str">
        <f>TEXT(Table1[[#This Row],[Date]],"mmm")</f>
        <v>Mar</v>
      </c>
      <c r="I29519" s="2" t="s">
        <v>18</v>
      </c>
      <c r="J29519" s="2" t="s">
        <v>40</v>
      </c>
      <c r="K29519" s="4" t="s">
        <v>3194</v>
      </c>
      <c r="L29519" s="2" t="s">
        <v>30</v>
      </c>
      <c r="M29519" s="2" t="str">
        <f>PROPER(Table1[[#This Row],[Category]])</f>
        <v>Set</v>
      </c>
      <c r="N29519" s="2" t="s">
        <v>36</v>
      </c>
      <c r="O29519" s="2">
        <v>1</v>
      </c>
      <c r="P29519" s="2" t="s">
        <v>23</v>
      </c>
      <c r="Q29519" s="2">
        <v>1115</v>
      </c>
      <c r="R29519" s="4" t="s">
        <v>16713</v>
      </c>
      <c r="S29519" s="4" t="s">
        <v>235</v>
      </c>
      <c r="T29519" s="2">
        <v>834006</v>
      </c>
      <c r="U29519" s="2" t="s">
        <v>26</v>
      </c>
      <c r="V29519" s="2" t="b">
        <v>0</v>
      </c>
    </row>
    <row r="29520" spans="1:22" x14ac:dyDescent="0.3">
      <c r="A29520" s="1">
        <v>29519</v>
      </c>
      <c r="B29520" s="2" t="s">
        <v>34914</v>
      </c>
      <c r="C29520" s="2">
        <v>8325229</v>
      </c>
      <c r="D29520" s="2" t="s">
        <v>17</v>
      </c>
      <c r="E29520" s="2">
        <v>63</v>
      </c>
      <c r="F29520" s="2" t="str">
        <f>IF(Table1[[#This Row],[Age]]&gt;=50, "Senior",IF(Table1[[#This Row],[Age]]&gt;=30, "Adult","Teenager"))</f>
        <v>Senior</v>
      </c>
      <c r="G29520" s="3">
        <v>44626</v>
      </c>
      <c r="H29520" s="3" t="str">
        <f>TEXT(Table1[[#This Row],[Date]],"mmm")</f>
        <v>Mar</v>
      </c>
      <c r="I29520" s="2" t="s">
        <v>18</v>
      </c>
      <c r="J29520" s="2" t="s">
        <v>40</v>
      </c>
      <c r="K29520" s="4" t="s">
        <v>13174</v>
      </c>
      <c r="L29520" s="2" t="s">
        <v>21</v>
      </c>
      <c r="M29520" s="2" t="str">
        <f>PROPER(Table1[[#This Row],[Category]])</f>
        <v>Kurta</v>
      </c>
      <c r="N29520" s="2" t="s">
        <v>42</v>
      </c>
      <c r="O29520" s="2">
        <v>1</v>
      </c>
      <c r="P29520" s="2" t="s">
        <v>23</v>
      </c>
      <c r="Q29520" s="2">
        <v>406</v>
      </c>
      <c r="R29520" s="4" t="s">
        <v>132</v>
      </c>
      <c r="S29520" s="4" t="s">
        <v>44</v>
      </c>
      <c r="T29520" s="2">
        <v>600119</v>
      </c>
      <c r="U29520" s="2" t="s">
        <v>26</v>
      </c>
      <c r="V29520" s="2" t="b">
        <v>0</v>
      </c>
    </row>
    <row r="29521" spans="1:22" x14ac:dyDescent="0.3">
      <c r="A29521" s="1">
        <v>29520</v>
      </c>
      <c r="B29521" s="2" t="s">
        <v>34915</v>
      </c>
      <c r="C29521" s="2">
        <v>4532948</v>
      </c>
      <c r="D29521" s="2" t="s">
        <v>17</v>
      </c>
      <c r="E29521" s="2">
        <v>55</v>
      </c>
      <c r="F29521" s="2" t="str">
        <f>IF(Table1[[#This Row],[Age]]&gt;=50, "Senior",IF(Table1[[#This Row],[Age]]&gt;=30, "Adult","Teenager"))</f>
        <v>Senior</v>
      </c>
      <c r="G29521" s="3">
        <v>44626</v>
      </c>
      <c r="H29521" s="3" t="str">
        <f>TEXT(Table1[[#This Row],[Date]],"mmm")</f>
        <v>Mar</v>
      </c>
      <c r="I29521" s="2" t="s">
        <v>18</v>
      </c>
      <c r="J29521" s="2" t="s">
        <v>49</v>
      </c>
      <c r="K29521" s="4" t="s">
        <v>242</v>
      </c>
      <c r="L29521" s="2" t="s">
        <v>206</v>
      </c>
      <c r="M29521" s="2" t="str">
        <f>PROPER(Table1[[#This Row],[Category]])</f>
        <v>Saree</v>
      </c>
      <c r="N29521" s="2" t="s">
        <v>207</v>
      </c>
      <c r="O29521" s="2">
        <v>1</v>
      </c>
      <c r="P29521" s="2" t="s">
        <v>23</v>
      </c>
      <c r="Q29521" s="2">
        <v>788</v>
      </c>
      <c r="R29521" s="4" t="s">
        <v>1311</v>
      </c>
      <c r="S29521" s="4" t="s">
        <v>33</v>
      </c>
      <c r="T29521" s="2">
        <v>121006</v>
      </c>
      <c r="U29521" s="2" t="s">
        <v>26</v>
      </c>
      <c r="V29521" s="2" t="b">
        <v>0</v>
      </c>
    </row>
    <row r="29522" spans="1:22" x14ac:dyDescent="0.3">
      <c r="A29522" s="1">
        <v>29521</v>
      </c>
      <c r="B29522" s="2" t="s">
        <v>34916</v>
      </c>
      <c r="C29522" s="2">
        <v>2700842</v>
      </c>
      <c r="D29522" s="2" t="s">
        <v>17</v>
      </c>
      <c r="E29522" s="2">
        <v>43</v>
      </c>
      <c r="F29522" s="2" t="str">
        <f>IF(Table1[[#This Row],[Age]]&gt;=50, "Senior",IF(Table1[[#This Row],[Age]]&gt;=30, "Adult","Teenager"))</f>
        <v>Adult</v>
      </c>
      <c r="G29522" s="3">
        <v>44626</v>
      </c>
      <c r="H29522" s="3" t="str">
        <f>TEXT(Table1[[#This Row],[Date]],"mmm")</f>
        <v>Mar</v>
      </c>
      <c r="I29522" s="2" t="s">
        <v>18</v>
      </c>
      <c r="J29522" s="2" t="s">
        <v>28</v>
      </c>
      <c r="K29522" s="4" t="s">
        <v>10550</v>
      </c>
      <c r="L29522" s="2" t="s">
        <v>30</v>
      </c>
      <c r="M29522" s="2" t="str">
        <f>PROPER(Table1[[#This Row],[Category]])</f>
        <v>Set</v>
      </c>
      <c r="N29522" s="2" t="s">
        <v>95</v>
      </c>
      <c r="O29522" s="2">
        <v>1</v>
      </c>
      <c r="P29522" s="2" t="s">
        <v>23</v>
      </c>
      <c r="Q29522" s="2">
        <v>850</v>
      </c>
      <c r="R29522" s="4" t="s">
        <v>34917</v>
      </c>
      <c r="S29522" s="4" t="s">
        <v>25</v>
      </c>
      <c r="T29522" s="2">
        <v>140406</v>
      </c>
      <c r="U29522" s="2" t="s">
        <v>26</v>
      </c>
      <c r="V29522" s="2" t="b">
        <v>0</v>
      </c>
    </row>
    <row r="29523" spans="1:22" x14ac:dyDescent="0.3">
      <c r="A29523" s="1">
        <v>29522</v>
      </c>
      <c r="B29523" s="2" t="s">
        <v>34918</v>
      </c>
      <c r="C29523" s="2">
        <v>6410881</v>
      </c>
      <c r="D29523" s="2" t="s">
        <v>17</v>
      </c>
      <c r="E29523" s="2">
        <v>31</v>
      </c>
      <c r="F29523" s="2" t="str">
        <f>IF(Table1[[#This Row],[Age]]&gt;=50, "Senior",IF(Table1[[#This Row],[Age]]&gt;=30, "Adult","Teenager"))</f>
        <v>Adult</v>
      </c>
      <c r="G29523" s="3">
        <v>44626</v>
      </c>
      <c r="H29523" s="3" t="str">
        <f>TEXT(Table1[[#This Row],[Date]],"mmm")</f>
        <v>Mar</v>
      </c>
      <c r="I29523" s="2" t="s">
        <v>18</v>
      </c>
      <c r="J29523" s="2" t="s">
        <v>59</v>
      </c>
      <c r="K29523" s="4" t="s">
        <v>11249</v>
      </c>
      <c r="L29523" s="2" t="s">
        <v>21</v>
      </c>
      <c r="M29523" s="2" t="str">
        <f>PROPER(Table1[[#This Row],[Category]])</f>
        <v>Kurta</v>
      </c>
      <c r="N29523" s="2" t="s">
        <v>106</v>
      </c>
      <c r="O29523" s="2">
        <v>1</v>
      </c>
      <c r="P29523" s="2" t="s">
        <v>23</v>
      </c>
      <c r="Q29523" s="2">
        <v>376</v>
      </c>
      <c r="R29523" s="4" t="s">
        <v>15176</v>
      </c>
      <c r="S29523" s="4" t="s">
        <v>67</v>
      </c>
      <c r="T29523" s="2">
        <v>534211</v>
      </c>
      <c r="U29523" s="2" t="s">
        <v>26</v>
      </c>
      <c r="V29523" s="2" t="b">
        <v>0</v>
      </c>
    </row>
    <row r="29524" spans="1:22" x14ac:dyDescent="0.3">
      <c r="A29524" s="1">
        <v>29523</v>
      </c>
      <c r="B29524" s="2" t="s">
        <v>34919</v>
      </c>
      <c r="C29524" s="2">
        <v>358740</v>
      </c>
      <c r="D29524" s="2" t="s">
        <v>48</v>
      </c>
      <c r="E29524" s="2">
        <v>22</v>
      </c>
      <c r="F29524" s="2" t="str">
        <f>IF(Table1[[#This Row],[Age]]&gt;=50, "Senior",IF(Table1[[#This Row],[Age]]&gt;=30, "Adult","Teenager"))</f>
        <v>Teenager</v>
      </c>
      <c r="G29524" s="3">
        <v>44598</v>
      </c>
      <c r="H29524" s="3" t="str">
        <f>TEXT(Table1[[#This Row],[Date]],"mmm")</f>
        <v>Feb</v>
      </c>
      <c r="I29524" s="2" t="s">
        <v>18</v>
      </c>
      <c r="J29524" s="2" t="s">
        <v>49</v>
      </c>
      <c r="K29524" s="4" t="s">
        <v>7537</v>
      </c>
      <c r="L29524" s="2" t="s">
        <v>30</v>
      </c>
      <c r="M29524" s="2" t="str">
        <f>PROPER(Table1[[#This Row],[Category]])</f>
        <v>Set</v>
      </c>
      <c r="N29524" s="2" t="s">
        <v>42</v>
      </c>
      <c r="O29524" s="2">
        <v>1</v>
      </c>
      <c r="P29524" s="2" t="s">
        <v>23</v>
      </c>
      <c r="Q29524" s="2">
        <v>1233</v>
      </c>
      <c r="R29524" s="4" t="s">
        <v>82</v>
      </c>
      <c r="S29524" s="4" t="s">
        <v>83</v>
      </c>
      <c r="T29524" s="2">
        <v>500030</v>
      </c>
      <c r="U29524" s="2" t="s">
        <v>26</v>
      </c>
      <c r="V29524" s="2" t="b">
        <v>0</v>
      </c>
    </row>
    <row r="29525" spans="1:22" x14ac:dyDescent="0.3">
      <c r="A29525" s="1">
        <v>29524</v>
      </c>
      <c r="B29525" s="2" t="s">
        <v>34920</v>
      </c>
      <c r="C29525" s="2">
        <v>6418734</v>
      </c>
      <c r="D29525" s="2" t="s">
        <v>48</v>
      </c>
      <c r="E29525" s="2">
        <v>22</v>
      </c>
      <c r="F29525" s="2" t="str">
        <f>IF(Table1[[#This Row],[Age]]&gt;=50, "Senior",IF(Table1[[#This Row],[Age]]&gt;=30, "Adult","Teenager"))</f>
        <v>Teenager</v>
      </c>
      <c r="G29525" s="3">
        <v>44598</v>
      </c>
      <c r="H29525" s="3" t="str">
        <f>TEXT(Table1[[#This Row],[Date]],"mmm")</f>
        <v>Feb</v>
      </c>
      <c r="I29525" s="2" t="s">
        <v>18</v>
      </c>
      <c r="J29525" s="2" t="s">
        <v>40</v>
      </c>
      <c r="K29525" s="4" t="s">
        <v>162</v>
      </c>
      <c r="L29525" s="2" t="s">
        <v>30</v>
      </c>
      <c r="M29525" s="2" t="str">
        <f>PROPER(Table1[[#This Row],[Category]])</f>
        <v>Set</v>
      </c>
      <c r="N29525" s="2" t="s">
        <v>42</v>
      </c>
      <c r="O29525" s="2">
        <v>1</v>
      </c>
      <c r="P29525" s="2" t="s">
        <v>23</v>
      </c>
      <c r="Q29525" s="2">
        <v>1163</v>
      </c>
      <c r="R29525" s="4" t="s">
        <v>3792</v>
      </c>
      <c r="S29525" s="4" t="s">
        <v>108</v>
      </c>
      <c r="T29525" s="2">
        <v>277001</v>
      </c>
      <c r="U29525" s="2" t="s">
        <v>26</v>
      </c>
      <c r="V29525" s="2" t="b">
        <v>0</v>
      </c>
    </row>
    <row r="29526" spans="1:22" x14ac:dyDescent="0.3">
      <c r="A29526" s="1">
        <v>29525</v>
      </c>
      <c r="B29526" s="2" t="s">
        <v>34921</v>
      </c>
      <c r="C29526" s="2">
        <v>1665195</v>
      </c>
      <c r="D29526" s="2" t="s">
        <v>17</v>
      </c>
      <c r="E29526" s="2">
        <v>38</v>
      </c>
      <c r="F29526" s="2" t="str">
        <f>IF(Table1[[#This Row],[Age]]&gt;=50, "Senior",IF(Table1[[#This Row],[Age]]&gt;=30, "Adult","Teenager"))</f>
        <v>Adult</v>
      </c>
      <c r="G29526" s="3">
        <v>44598</v>
      </c>
      <c r="H29526" s="3" t="str">
        <f>TEXT(Table1[[#This Row],[Date]],"mmm")</f>
        <v>Feb</v>
      </c>
      <c r="I29526" s="2" t="s">
        <v>18</v>
      </c>
      <c r="J29526" s="2" t="s">
        <v>40</v>
      </c>
      <c r="K29526" s="4" t="s">
        <v>9563</v>
      </c>
      <c r="L29526" s="2" t="s">
        <v>30</v>
      </c>
      <c r="M29526" s="2" t="str">
        <f>PROPER(Table1[[#This Row],[Category]])</f>
        <v>Set</v>
      </c>
      <c r="N29526" s="2" t="s">
        <v>95</v>
      </c>
      <c r="O29526" s="2">
        <v>1</v>
      </c>
      <c r="P29526" s="2" t="s">
        <v>23</v>
      </c>
      <c r="Q29526" s="2">
        <v>635</v>
      </c>
      <c r="R29526" s="4" t="s">
        <v>132</v>
      </c>
      <c r="S29526" s="4" t="s">
        <v>44</v>
      </c>
      <c r="T29526" s="2">
        <v>600130</v>
      </c>
      <c r="U29526" s="2" t="s">
        <v>26</v>
      </c>
      <c r="V29526" s="2" t="b">
        <v>0</v>
      </c>
    </row>
    <row r="29527" spans="1:22" x14ac:dyDescent="0.3">
      <c r="A29527" s="1">
        <v>29526</v>
      </c>
      <c r="B29527" s="2" t="s">
        <v>34922</v>
      </c>
      <c r="C29527" s="2">
        <v>4361387</v>
      </c>
      <c r="D29527" s="2" t="s">
        <v>48</v>
      </c>
      <c r="E29527" s="2">
        <v>47</v>
      </c>
      <c r="F29527" s="2" t="str">
        <f>IF(Table1[[#This Row],[Age]]&gt;=50, "Senior",IF(Table1[[#This Row],[Age]]&gt;=30, "Adult","Teenager"))</f>
        <v>Adult</v>
      </c>
      <c r="G29527" s="3">
        <v>44598</v>
      </c>
      <c r="H29527" s="3" t="str">
        <f>TEXT(Table1[[#This Row],[Date]],"mmm")</f>
        <v>Feb</v>
      </c>
      <c r="I29527" s="2" t="s">
        <v>18</v>
      </c>
      <c r="J29527" s="2" t="s">
        <v>40</v>
      </c>
      <c r="K29527" s="4" t="s">
        <v>20097</v>
      </c>
      <c r="L29527" s="2" t="s">
        <v>30</v>
      </c>
      <c r="M29527" s="2" t="str">
        <f>PROPER(Table1[[#This Row],[Category]])</f>
        <v>Set</v>
      </c>
      <c r="N29527" s="2" t="s">
        <v>36</v>
      </c>
      <c r="O29527" s="2">
        <v>1</v>
      </c>
      <c r="P29527" s="2" t="s">
        <v>23</v>
      </c>
      <c r="Q29527" s="2">
        <v>850</v>
      </c>
      <c r="R29527" s="4" t="s">
        <v>32</v>
      </c>
      <c r="S29527" s="4" t="s">
        <v>33</v>
      </c>
      <c r="T29527" s="2">
        <v>122001</v>
      </c>
      <c r="U29527" s="2" t="s">
        <v>26</v>
      </c>
      <c r="V29527" s="2" t="b">
        <v>0</v>
      </c>
    </row>
    <row r="29528" spans="1:22" x14ac:dyDescent="0.3">
      <c r="A29528" s="1">
        <v>29527</v>
      </c>
      <c r="B29528" s="2" t="s">
        <v>34923</v>
      </c>
      <c r="C29528" s="2">
        <v>2001250</v>
      </c>
      <c r="D29528" s="2" t="s">
        <v>48</v>
      </c>
      <c r="E29528" s="2">
        <v>46</v>
      </c>
      <c r="F29528" s="2" t="str">
        <f>IF(Table1[[#This Row],[Age]]&gt;=50, "Senior",IF(Table1[[#This Row],[Age]]&gt;=30, "Adult","Teenager"))</f>
        <v>Adult</v>
      </c>
      <c r="G29528" s="3">
        <v>44598</v>
      </c>
      <c r="H29528" s="3" t="str">
        <f>TEXT(Table1[[#This Row],[Date]],"mmm")</f>
        <v>Feb</v>
      </c>
      <c r="I29528" s="2" t="s">
        <v>18</v>
      </c>
      <c r="J29528" s="2" t="s">
        <v>19</v>
      </c>
      <c r="K29528" s="4" t="s">
        <v>444</v>
      </c>
      <c r="L29528" s="2" t="s">
        <v>30</v>
      </c>
      <c r="M29528" s="2" t="str">
        <f>PROPER(Table1[[#This Row],[Category]])</f>
        <v>Set</v>
      </c>
      <c r="N29528" s="2" t="s">
        <v>36</v>
      </c>
      <c r="O29528" s="2">
        <v>1</v>
      </c>
      <c r="P29528" s="2" t="s">
        <v>23</v>
      </c>
      <c r="Q29528" s="2">
        <v>1238</v>
      </c>
      <c r="R29528" s="4" t="s">
        <v>3392</v>
      </c>
      <c r="S29528" s="4" t="s">
        <v>571</v>
      </c>
      <c r="T29528" s="2">
        <v>737121</v>
      </c>
      <c r="U29528" s="2" t="s">
        <v>26</v>
      </c>
      <c r="V29528" s="2" t="b">
        <v>0</v>
      </c>
    </row>
    <row r="29529" spans="1:22" x14ac:dyDescent="0.3">
      <c r="A29529" s="1">
        <v>29528</v>
      </c>
      <c r="B29529" s="2" t="s">
        <v>34924</v>
      </c>
      <c r="C29529" s="2">
        <v>4443306</v>
      </c>
      <c r="D29529" s="2" t="s">
        <v>48</v>
      </c>
      <c r="E29529" s="2">
        <v>41</v>
      </c>
      <c r="F29529" s="2" t="str">
        <f>IF(Table1[[#This Row],[Age]]&gt;=50, "Senior",IF(Table1[[#This Row],[Age]]&gt;=30, "Adult","Teenager"))</f>
        <v>Adult</v>
      </c>
      <c r="G29529" s="3">
        <v>44598</v>
      </c>
      <c r="H29529" s="3" t="str">
        <f>TEXT(Table1[[#This Row],[Date]],"mmm")</f>
        <v>Feb</v>
      </c>
      <c r="I29529" s="2" t="s">
        <v>18</v>
      </c>
      <c r="J29529" s="2" t="s">
        <v>40</v>
      </c>
      <c r="K29529" s="4" t="s">
        <v>1812</v>
      </c>
      <c r="L29529" s="2" t="s">
        <v>30</v>
      </c>
      <c r="M29529" s="2" t="str">
        <f>PROPER(Table1[[#This Row],[Category]])</f>
        <v>Set</v>
      </c>
      <c r="N29529" s="2" t="s">
        <v>36</v>
      </c>
      <c r="O29529" s="2">
        <v>1</v>
      </c>
      <c r="P29529" s="2" t="s">
        <v>23</v>
      </c>
      <c r="Q29529" s="2">
        <v>1111</v>
      </c>
      <c r="R29529" s="4" t="s">
        <v>37</v>
      </c>
      <c r="S29529" s="4" t="s">
        <v>38</v>
      </c>
      <c r="T29529" s="2">
        <v>700074</v>
      </c>
      <c r="U29529" s="2" t="s">
        <v>26</v>
      </c>
      <c r="V29529" s="2" t="b">
        <v>0</v>
      </c>
    </row>
    <row r="29530" spans="1:22" x14ac:dyDescent="0.3">
      <c r="A29530" s="1">
        <v>29529</v>
      </c>
      <c r="B29530" s="2" t="s">
        <v>34925</v>
      </c>
      <c r="C29530" s="2">
        <v>2977907</v>
      </c>
      <c r="D29530" s="2" t="s">
        <v>48</v>
      </c>
      <c r="E29530" s="2">
        <v>29</v>
      </c>
      <c r="F29530" s="2" t="str">
        <f>IF(Table1[[#This Row],[Age]]&gt;=50, "Senior",IF(Table1[[#This Row],[Age]]&gt;=30, "Adult","Teenager"))</f>
        <v>Teenager</v>
      </c>
      <c r="G29530" s="3">
        <v>44598</v>
      </c>
      <c r="H29530" s="3" t="str">
        <f>TEXT(Table1[[#This Row],[Date]],"mmm")</f>
        <v>Feb</v>
      </c>
      <c r="I29530" s="2" t="s">
        <v>18</v>
      </c>
      <c r="J29530" s="2" t="s">
        <v>49</v>
      </c>
      <c r="K29530" s="4" t="s">
        <v>18967</v>
      </c>
      <c r="L29530" s="2" t="s">
        <v>30</v>
      </c>
      <c r="M29530" s="2" t="str">
        <f>PROPER(Table1[[#This Row],[Category]])</f>
        <v>Set</v>
      </c>
      <c r="N29530" s="2" t="s">
        <v>31</v>
      </c>
      <c r="O29530" s="2">
        <v>1</v>
      </c>
      <c r="P29530" s="2" t="s">
        <v>23</v>
      </c>
      <c r="Q29530" s="2">
        <v>648</v>
      </c>
      <c r="R29530" s="4" t="s">
        <v>12479</v>
      </c>
      <c r="S29530" s="4" t="s">
        <v>713</v>
      </c>
      <c r="T29530" s="2">
        <v>181201</v>
      </c>
      <c r="U29530" s="2" t="s">
        <v>26</v>
      </c>
      <c r="V29530" s="2" t="b">
        <v>0</v>
      </c>
    </row>
    <row r="29531" spans="1:22" x14ac:dyDescent="0.3">
      <c r="A29531" s="1">
        <v>29530</v>
      </c>
      <c r="B29531" s="2" t="s">
        <v>34926</v>
      </c>
      <c r="C29531" s="2">
        <v>4346911</v>
      </c>
      <c r="D29531" s="2" t="s">
        <v>48</v>
      </c>
      <c r="E29531" s="2">
        <v>48</v>
      </c>
      <c r="F29531" s="2" t="str">
        <f>IF(Table1[[#This Row],[Age]]&gt;=50, "Senior",IF(Table1[[#This Row],[Age]]&gt;=30, "Adult","Teenager"))</f>
        <v>Adult</v>
      </c>
      <c r="G29531" s="3">
        <v>44598</v>
      </c>
      <c r="H29531" s="3" t="str">
        <f>TEXT(Table1[[#This Row],[Date]],"mmm")</f>
        <v>Feb</v>
      </c>
      <c r="I29531" s="2" t="s">
        <v>18</v>
      </c>
      <c r="J29531" s="2" t="s">
        <v>40</v>
      </c>
      <c r="K29531" s="4" t="s">
        <v>1949</v>
      </c>
      <c r="L29531" s="2" t="s">
        <v>51</v>
      </c>
      <c r="M29531" s="2" t="str">
        <f>PROPER(Table1[[#This Row],[Category]])</f>
        <v>Western Dress</v>
      </c>
      <c r="N29531" s="2" t="s">
        <v>31</v>
      </c>
      <c r="O29531" s="2">
        <v>1</v>
      </c>
      <c r="P29531" s="2" t="s">
        <v>23</v>
      </c>
      <c r="Q29531" s="2">
        <v>761</v>
      </c>
      <c r="R29531" s="4" t="s">
        <v>853</v>
      </c>
      <c r="S29531" s="4" t="s">
        <v>130</v>
      </c>
      <c r="T29531" s="2">
        <v>248001</v>
      </c>
      <c r="U29531" s="2" t="s">
        <v>26</v>
      </c>
      <c r="V29531" s="2" t="b">
        <v>0</v>
      </c>
    </row>
    <row r="29532" spans="1:22" x14ac:dyDescent="0.3">
      <c r="A29532" s="1">
        <v>29531</v>
      </c>
      <c r="B29532" s="2" t="s">
        <v>34927</v>
      </c>
      <c r="C29532" s="2">
        <v>5857094</v>
      </c>
      <c r="D29532" s="2" t="s">
        <v>17</v>
      </c>
      <c r="E29532" s="2">
        <v>35</v>
      </c>
      <c r="F29532" s="2" t="str">
        <f>IF(Table1[[#This Row],[Age]]&gt;=50, "Senior",IF(Table1[[#This Row],[Age]]&gt;=30, "Adult","Teenager"))</f>
        <v>Adult</v>
      </c>
      <c r="G29532" s="3">
        <v>44598</v>
      </c>
      <c r="H29532" s="3" t="str">
        <f>TEXT(Table1[[#This Row],[Date]],"mmm")</f>
        <v>Feb</v>
      </c>
      <c r="I29532" s="2" t="s">
        <v>18</v>
      </c>
      <c r="J29532" s="2" t="s">
        <v>40</v>
      </c>
      <c r="K29532" s="4" t="s">
        <v>388</v>
      </c>
      <c r="L29532" s="2" t="s">
        <v>21</v>
      </c>
      <c r="M29532" s="2" t="str">
        <f>PROPER(Table1[[#This Row],[Category]])</f>
        <v>Kurta</v>
      </c>
      <c r="N29532" s="2" t="s">
        <v>42</v>
      </c>
      <c r="O29532" s="2">
        <v>1</v>
      </c>
      <c r="P29532" s="2" t="s">
        <v>23</v>
      </c>
      <c r="Q29532" s="2">
        <v>435</v>
      </c>
      <c r="R29532" s="4" t="s">
        <v>87</v>
      </c>
      <c r="S29532" s="4" t="s">
        <v>88</v>
      </c>
      <c r="T29532" s="2">
        <v>110042</v>
      </c>
      <c r="U29532" s="2" t="s">
        <v>26</v>
      </c>
      <c r="V29532" s="2" t="b">
        <v>0</v>
      </c>
    </row>
    <row r="29533" spans="1:22" x14ac:dyDescent="0.3">
      <c r="A29533" s="1">
        <v>29532</v>
      </c>
      <c r="B29533" s="2" t="s">
        <v>34928</v>
      </c>
      <c r="C29533" s="2">
        <v>7279618</v>
      </c>
      <c r="D29533" s="2" t="s">
        <v>48</v>
      </c>
      <c r="E29533" s="2">
        <v>44</v>
      </c>
      <c r="F29533" s="2" t="str">
        <f>IF(Table1[[#This Row],[Age]]&gt;=50, "Senior",IF(Table1[[#This Row],[Age]]&gt;=30, "Adult","Teenager"))</f>
        <v>Adult</v>
      </c>
      <c r="G29533" s="3">
        <v>44598</v>
      </c>
      <c r="H29533" s="3" t="str">
        <f>TEXT(Table1[[#This Row],[Date]],"mmm")</f>
        <v>Feb</v>
      </c>
      <c r="I29533" s="2" t="s">
        <v>18</v>
      </c>
      <c r="J29533" s="2" t="s">
        <v>54</v>
      </c>
      <c r="K29533" s="4" t="s">
        <v>16842</v>
      </c>
      <c r="L29533" s="2" t="s">
        <v>51</v>
      </c>
      <c r="M29533" s="2" t="str">
        <f>PROPER(Table1[[#This Row],[Category]])</f>
        <v>Western Dress</v>
      </c>
      <c r="N29533" s="2" t="s">
        <v>106</v>
      </c>
      <c r="O29533" s="2">
        <v>1</v>
      </c>
      <c r="P29533" s="2" t="s">
        <v>23</v>
      </c>
      <c r="Q29533" s="2">
        <v>1187</v>
      </c>
      <c r="R29533" s="4" t="s">
        <v>347</v>
      </c>
      <c r="S29533" s="4" t="s">
        <v>97</v>
      </c>
      <c r="T29533" s="2">
        <v>302012</v>
      </c>
      <c r="U29533" s="2" t="s">
        <v>26</v>
      </c>
      <c r="V29533" s="2" t="b">
        <v>0</v>
      </c>
    </row>
    <row r="29534" spans="1:22" x14ac:dyDescent="0.3">
      <c r="A29534" s="1">
        <v>29533</v>
      </c>
      <c r="B29534" s="2" t="s">
        <v>34928</v>
      </c>
      <c r="C29534" s="2">
        <v>7279618</v>
      </c>
      <c r="D29534" s="2" t="s">
        <v>48</v>
      </c>
      <c r="E29534" s="2">
        <v>19</v>
      </c>
      <c r="F29534" s="2" t="str">
        <f>IF(Table1[[#This Row],[Age]]&gt;=50, "Senior",IF(Table1[[#This Row],[Age]]&gt;=30, "Adult","Teenager"))</f>
        <v>Teenager</v>
      </c>
      <c r="G29534" s="3">
        <v>44598</v>
      </c>
      <c r="H29534" s="3" t="str">
        <f>TEXT(Table1[[#This Row],[Date]],"mmm")</f>
        <v>Feb</v>
      </c>
      <c r="I29534" s="2" t="s">
        <v>18</v>
      </c>
      <c r="J29534" s="2" t="s">
        <v>40</v>
      </c>
      <c r="K29534" s="4" t="s">
        <v>9018</v>
      </c>
      <c r="L29534" s="2" t="s">
        <v>51</v>
      </c>
      <c r="M29534" s="2" t="str">
        <f>PROPER(Table1[[#This Row],[Category]])</f>
        <v>Western Dress</v>
      </c>
      <c r="N29534" s="2" t="s">
        <v>22</v>
      </c>
      <c r="O29534" s="2">
        <v>1</v>
      </c>
      <c r="P29534" s="2" t="s">
        <v>23</v>
      </c>
      <c r="Q29534" s="2">
        <v>859</v>
      </c>
      <c r="R29534" s="4" t="s">
        <v>6526</v>
      </c>
      <c r="S29534" s="4" t="s">
        <v>919</v>
      </c>
      <c r="T29534" s="2">
        <v>494001</v>
      </c>
      <c r="U29534" s="2" t="s">
        <v>26</v>
      </c>
      <c r="V29534" s="2" t="b">
        <v>0</v>
      </c>
    </row>
    <row r="29535" spans="1:22" x14ac:dyDescent="0.3">
      <c r="A29535" s="1">
        <v>29534</v>
      </c>
      <c r="B29535" s="2" t="s">
        <v>34929</v>
      </c>
      <c r="C29535" s="2">
        <v>7008978</v>
      </c>
      <c r="D29535" s="2" t="s">
        <v>48</v>
      </c>
      <c r="E29535" s="2">
        <v>70</v>
      </c>
      <c r="F29535" s="2" t="str">
        <f>IF(Table1[[#This Row],[Age]]&gt;=50, "Senior",IF(Table1[[#This Row],[Age]]&gt;=30, "Adult","Teenager"))</f>
        <v>Senior</v>
      </c>
      <c r="G29535" s="3">
        <v>44598</v>
      </c>
      <c r="H29535" s="3" t="str">
        <f>TEXT(Table1[[#This Row],[Date]],"mmm")</f>
        <v>Feb</v>
      </c>
      <c r="I29535" s="2" t="s">
        <v>18</v>
      </c>
      <c r="J29535" s="2" t="s">
        <v>85</v>
      </c>
      <c r="K29535" s="4" t="s">
        <v>34930</v>
      </c>
      <c r="L29535" s="2" t="s">
        <v>30</v>
      </c>
      <c r="M29535" s="2" t="str">
        <f>PROPER(Table1[[#This Row],[Category]])</f>
        <v>Set</v>
      </c>
      <c r="N29535" s="2" t="s">
        <v>95</v>
      </c>
      <c r="O29535" s="2">
        <v>1</v>
      </c>
      <c r="P29535" s="2" t="s">
        <v>23</v>
      </c>
      <c r="Q29535" s="2">
        <v>655</v>
      </c>
      <c r="R29535" s="4" t="s">
        <v>82</v>
      </c>
      <c r="S29535" s="4" t="s">
        <v>83</v>
      </c>
      <c r="T29535" s="2">
        <v>500068</v>
      </c>
      <c r="U29535" s="2" t="s">
        <v>26</v>
      </c>
      <c r="V29535" s="2" t="b">
        <v>0</v>
      </c>
    </row>
    <row r="29536" spans="1:22" x14ac:dyDescent="0.3">
      <c r="A29536" s="1">
        <v>29535</v>
      </c>
      <c r="B29536" s="2" t="s">
        <v>34931</v>
      </c>
      <c r="C29536" s="2">
        <v>4963163</v>
      </c>
      <c r="D29536" s="2" t="s">
        <v>17</v>
      </c>
      <c r="E29536" s="2">
        <v>50</v>
      </c>
      <c r="F29536" s="2" t="str">
        <f>IF(Table1[[#This Row],[Age]]&gt;=50, "Senior",IF(Table1[[#This Row],[Age]]&gt;=30, "Adult","Teenager"))</f>
        <v>Senior</v>
      </c>
      <c r="G29536" s="3">
        <v>44598</v>
      </c>
      <c r="H29536" s="3" t="str">
        <f>TEXT(Table1[[#This Row],[Date]],"mmm")</f>
        <v>Feb</v>
      </c>
      <c r="I29536" s="2" t="s">
        <v>18</v>
      </c>
      <c r="J29536" s="2" t="s">
        <v>28</v>
      </c>
      <c r="K29536" s="4" t="s">
        <v>21114</v>
      </c>
      <c r="L29536" s="2" t="s">
        <v>72</v>
      </c>
      <c r="M29536" s="2" t="str">
        <f>PROPER(Table1[[#This Row],[Category]])</f>
        <v>Top</v>
      </c>
      <c r="N29536" s="2" t="s">
        <v>106</v>
      </c>
      <c r="O29536" s="2">
        <v>1</v>
      </c>
      <c r="P29536" s="2" t="s">
        <v>23</v>
      </c>
      <c r="Q29536" s="2">
        <v>513</v>
      </c>
      <c r="R29536" s="4" t="s">
        <v>430</v>
      </c>
      <c r="S29536" s="4" t="s">
        <v>53</v>
      </c>
      <c r="T29536" s="2">
        <v>411033</v>
      </c>
      <c r="U29536" s="2" t="s">
        <v>26</v>
      </c>
      <c r="V29536" s="2" t="b">
        <v>0</v>
      </c>
    </row>
    <row r="29537" spans="1:22" x14ac:dyDescent="0.3">
      <c r="A29537" s="1">
        <v>29536</v>
      </c>
      <c r="B29537" s="2" t="s">
        <v>34931</v>
      </c>
      <c r="C29537" s="2">
        <v>4963163</v>
      </c>
      <c r="D29537" s="2" t="s">
        <v>48</v>
      </c>
      <c r="E29537" s="2">
        <v>42</v>
      </c>
      <c r="F29537" s="2" t="str">
        <f>IF(Table1[[#This Row],[Age]]&gt;=50, "Senior",IF(Table1[[#This Row],[Age]]&gt;=30, "Adult","Teenager"))</f>
        <v>Adult</v>
      </c>
      <c r="G29537" s="3">
        <v>44598</v>
      </c>
      <c r="H29537" s="3" t="str">
        <f>TEXT(Table1[[#This Row],[Date]],"mmm")</f>
        <v>Feb</v>
      </c>
      <c r="I29537" s="2" t="s">
        <v>18</v>
      </c>
      <c r="J29537" s="2" t="s">
        <v>40</v>
      </c>
      <c r="K29537" s="4" t="s">
        <v>1200</v>
      </c>
      <c r="L29537" s="2" t="s">
        <v>51</v>
      </c>
      <c r="M29537" s="2" t="str">
        <f>PROPER(Table1[[#This Row],[Category]])</f>
        <v>Western Dress</v>
      </c>
      <c r="N29537" s="2" t="s">
        <v>31</v>
      </c>
      <c r="O29537" s="2">
        <v>1</v>
      </c>
      <c r="P29537" s="2" t="s">
        <v>23</v>
      </c>
      <c r="Q29537" s="2">
        <v>690</v>
      </c>
      <c r="R29537" s="4" t="s">
        <v>6216</v>
      </c>
      <c r="S29537" s="4" t="s">
        <v>77</v>
      </c>
      <c r="T29537" s="2">
        <v>781039</v>
      </c>
      <c r="U29537" s="2" t="s">
        <v>26</v>
      </c>
      <c r="V29537" s="2" t="b">
        <v>0</v>
      </c>
    </row>
    <row r="29538" spans="1:22" x14ac:dyDescent="0.3">
      <c r="A29538" s="1">
        <v>29537</v>
      </c>
      <c r="B29538" s="2" t="s">
        <v>34932</v>
      </c>
      <c r="C29538" s="2">
        <v>4878896</v>
      </c>
      <c r="D29538" s="2" t="s">
        <v>48</v>
      </c>
      <c r="E29538" s="2">
        <v>46</v>
      </c>
      <c r="F29538" s="2" t="str">
        <f>IF(Table1[[#This Row],[Age]]&gt;=50, "Senior",IF(Table1[[#This Row],[Age]]&gt;=30, "Adult","Teenager"))</f>
        <v>Adult</v>
      </c>
      <c r="G29538" s="3">
        <v>44598</v>
      </c>
      <c r="H29538" s="3" t="str">
        <f>TEXT(Table1[[#This Row],[Date]],"mmm")</f>
        <v>Feb</v>
      </c>
      <c r="I29538" s="2" t="s">
        <v>18</v>
      </c>
      <c r="J29538" s="2" t="s">
        <v>40</v>
      </c>
      <c r="K29538" s="4" t="s">
        <v>17121</v>
      </c>
      <c r="L29538" s="2" t="s">
        <v>51</v>
      </c>
      <c r="M29538" s="2" t="str">
        <f>PROPER(Table1[[#This Row],[Category]])</f>
        <v>Western Dress</v>
      </c>
      <c r="N29538" s="2" t="s">
        <v>22</v>
      </c>
      <c r="O29538" s="2">
        <v>1</v>
      </c>
      <c r="P29538" s="2" t="s">
        <v>23</v>
      </c>
      <c r="Q29538" s="2">
        <v>842</v>
      </c>
      <c r="R29538" s="4" t="s">
        <v>5248</v>
      </c>
      <c r="S29538" s="4" t="s">
        <v>142</v>
      </c>
      <c r="T29538" s="2">
        <v>380006</v>
      </c>
      <c r="U29538" s="2" t="s">
        <v>26</v>
      </c>
      <c r="V29538" s="2" t="b">
        <v>0</v>
      </c>
    </row>
    <row r="29539" spans="1:22" x14ac:dyDescent="0.3">
      <c r="A29539" s="1">
        <v>29538</v>
      </c>
      <c r="B29539" s="2" t="s">
        <v>34933</v>
      </c>
      <c r="C29539" s="2">
        <v>9472689</v>
      </c>
      <c r="D29539" s="2" t="s">
        <v>17</v>
      </c>
      <c r="E29539" s="2">
        <v>44</v>
      </c>
      <c r="F29539" s="2" t="str">
        <f>IF(Table1[[#This Row],[Age]]&gt;=50, "Senior",IF(Table1[[#This Row],[Age]]&gt;=30, "Adult","Teenager"))</f>
        <v>Adult</v>
      </c>
      <c r="G29539" s="3">
        <v>44598</v>
      </c>
      <c r="H29539" s="3" t="str">
        <f>TEXT(Table1[[#This Row],[Date]],"mmm")</f>
        <v>Feb</v>
      </c>
      <c r="I29539" s="2" t="s">
        <v>18</v>
      </c>
      <c r="J29539" s="2" t="s">
        <v>19</v>
      </c>
      <c r="K29539" s="4" t="s">
        <v>806</v>
      </c>
      <c r="L29539" s="2" t="s">
        <v>30</v>
      </c>
      <c r="M29539" s="2" t="str">
        <f>PROPER(Table1[[#This Row],[Category]])</f>
        <v>Set</v>
      </c>
      <c r="N29539" s="2" t="s">
        <v>42</v>
      </c>
      <c r="O29539" s="2">
        <v>1</v>
      </c>
      <c r="P29539" s="2" t="s">
        <v>23</v>
      </c>
      <c r="Q29539" s="2">
        <v>626</v>
      </c>
      <c r="R29539" s="4" t="s">
        <v>2135</v>
      </c>
      <c r="S29539" s="4" t="s">
        <v>57</v>
      </c>
      <c r="T29539" s="2">
        <v>572102</v>
      </c>
      <c r="U29539" s="2" t="s">
        <v>26</v>
      </c>
      <c r="V29539" s="2" t="b">
        <v>0</v>
      </c>
    </row>
    <row r="29540" spans="1:22" x14ac:dyDescent="0.3">
      <c r="A29540" s="1">
        <v>29539</v>
      </c>
      <c r="B29540" s="2" t="s">
        <v>34934</v>
      </c>
      <c r="C29540" s="2">
        <v>5394048</v>
      </c>
      <c r="D29540" s="2" t="s">
        <v>17</v>
      </c>
      <c r="E29540" s="2">
        <v>20</v>
      </c>
      <c r="F29540" s="2" t="str">
        <f>IF(Table1[[#This Row],[Age]]&gt;=50, "Senior",IF(Table1[[#This Row],[Age]]&gt;=30, "Adult","Teenager"))</f>
        <v>Teenager</v>
      </c>
      <c r="G29540" s="3">
        <v>44598</v>
      </c>
      <c r="H29540" s="3" t="str">
        <f>TEXT(Table1[[#This Row],[Date]],"mmm")</f>
        <v>Feb</v>
      </c>
      <c r="I29540" s="2" t="s">
        <v>18</v>
      </c>
      <c r="J29540" s="2" t="s">
        <v>19</v>
      </c>
      <c r="K29540" s="4" t="s">
        <v>6310</v>
      </c>
      <c r="L29540" s="2" t="s">
        <v>72</v>
      </c>
      <c r="M29540" s="2" t="str">
        <f>PROPER(Table1[[#This Row],[Category]])</f>
        <v>Top</v>
      </c>
      <c r="N29540" s="2" t="s">
        <v>106</v>
      </c>
      <c r="O29540" s="2">
        <v>1</v>
      </c>
      <c r="P29540" s="2" t="s">
        <v>23</v>
      </c>
      <c r="Q29540" s="2">
        <v>836</v>
      </c>
      <c r="R29540" s="4" t="s">
        <v>223</v>
      </c>
      <c r="S29540" s="4" t="s">
        <v>57</v>
      </c>
      <c r="T29540" s="2">
        <v>560013</v>
      </c>
      <c r="U29540" s="2" t="s">
        <v>26</v>
      </c>
      <c r="V29540" s="2" t="b">
        <v>0</v>
      </c>
    </row>
    <row r="29541" spans="1:22" x14ac:dyDescent="0.3">
      <c r="A29541" s="1">
        <v>29540</v>
      </c>
      <c r="B29541" s="2" t="s">
        <v>34935</v>
      </c>
      <c r="C29541" s="2">
        <v>1002953</v>
      </c>
      <c r="D29541" s="2" t="s">
        <v>17</v>
      </c>
      <c r="E29541" s="2">
        <v>42</v>
      </c>
      <c r="F29541" s="2" t="str">
        <f>IF(Table1[[#This Row],[Age]]&gt;=50, "Senior",IF(Table1[[#This Row],[Age]]&gt;=30, "Adult","Teenager"))</f>
        <v>Adult</v>
      </c>
      <c r="G29541" s="3">
        <v>44598</v>
      </c>
      <c r="H29541" s="3" t="str">
        <f>TEXT(Table1[[#This Row],[Date]],"mmm")</f>
        <v>Feb</v>
      </c>
      <c r="I29541" s="2" t="s">
        <v>18</v>
      </c>
      <c r="J29541" s="2" t="s">
        <v>85</v>
      </c>
      <c r="K29541" s="4" t="s">
        <v>20</v>
      </c>
      <c r="L29541" s="2" t="s">
        <v>21</v>
      </c>
      <c r="M29541" s="2" t="str">
        <f>PROPER(Table1[[#This Row],[Category]])</f>
        <v>Kurta</v>
      </c>
      <c r="N29541" s="2" t="s">
        <v>22</v>
      </c>
      <c r="O29541" s="2">
        <v>1</v>
      </c>
      <c r="P29541" s="2" t="s">
        <v>23</v>
      </c>
      <c r="Q29541" s="2">
        <v>376</v>
      </c>
      <c r="R29541" s="4" t="s">
        <v>2127</v>
      </c>
      <c r="S29541" s="4" t="s">
        <v>38</v>
      </c>
      <c r="T29541" s="2">
        <v>721305</v>
      </c>
      <c r="U29541" s="2" t="s">
        <v>26</v>
      </c>
      <c r="V29541" s="2" t="b">
        <v>0</v>
      </c>
    </row>
    <row r="29542" spans="1:22" x14ac:dyDescent="0.3">
      <c r="A29542" s="1">
        <v>29541</v>
      </c>
      <c r="B29542" s="2" t="s">
        <v>34936</v>
      </c>
      <c r="C29542" s="2">
        <v>47114</v>
      </c>
      <c r="D29542" s="2" t="s">
        <v>17</v>
      </c>
      <c r="E29542" s="2">
        <v>30</v>
      </c>
      <c r="F29542" s="2" t="str">
        <f>IF(Table1[[#This Row],[Age]]&gt;=50, "Senior",IF(Table1[[#This Row],[Age]]&gt;=30, "Adult","Teenager"))</f>
        <v>Adult</v>
      </c>
      <c r="G29542" s="3">
        <v>44598</v>
      </c>
      <c r="H29542" s="3" t="str">
        <f>TEXT(Table1[[#This Row],[Date]],"mmm")</f>
        <v>Feb</v>
      </c>
      <c r="I29542" s="2" t="s">
        <v>18</v>
      </c>
      <c r="J29542" s="2" t="s">
        <v>19</v>
      </c>
      <c r="K29542" s="4" t="s">
        <v>464</v>
      </c>
      <c r="L29542" s="2" t="s">
        <v>206</v>
      </c>
      <c r="M29542" s="2" t="str">
        <f>PROPER(Table1[[#This Row],[Category]])</f>
        <v>Saree</v>
      </c>
      <c r="N29542" s="2" t="s">
        <v>207</v>
      </c>
      <c r="O29542" s="2">
        <v>1</v>
      </c>
      <c r="P29542" s="2" t="s">
        <v>23</v>
      </c>
      <c r="Q29542" s="2">
        <v>788</v>
      </c>
      <c r="R29542" s="4" t="s">
        <v>347</v>
      </c>
      <c r="S29542" s="4" t="s">
        <v>97</v>
      </c>
      <c r="T29542" s="2">
        <v>302017</v>
      </c>
      <c r="U29542" s="2" t="s">
        <v>26</v>
      </c>
      <c r="V29542" s="2" t="b">
        <v>0</v>
      </c>
    </row>
    <row r="29543" spans="1:22" x14ac:dyDescent="0.3">
      <c r="A29543" s="1">
        <v>29542</v>
      </c>
      <c r="B29543" s="2" t="s">
        <v>34937</v>
      </c>
      <c r="C29543" s="2">
        <v>9082648</v>
      </c>
      <c r="D29543" s="2" t="s">
        <v>17</v>
      </c>
      <c r="E29543" s="2">
        <v>28</v>
      </c>
      <c r="F29543" s="2" t="str">
        <f>IF(Table1[[#This Row],[Age]]&gt;=50, "Senior",IF(Table1[[#This Row],[Age]]&gt;=30, "Adult","Teenager"))</f>
        <v>Teenager</v>
      </c>
      <c r="G29543" s="3">
        <v>44598</v>
      </c>
      <c r="H29543" s="3" t="str">
        <f>TEXT(Table1[[#This Row],[Date]],"mmm")</f>
        <v>Feb</v>
      </c>
      <c r="I29543" s="2" t="s">
        <v>18</v>
      </c>
      <c r="J29543" s="2" t="s">
        <v>49</v>
      </c>
      <c r="K29543" s="4" t="s">
        <v>19378</v>
      </c>
      <c r="L29543" s="2" t="s">
        <v>72</v>
      </c>
      <c r="M29543" s="2" t="str">
        <f>PROPER(Table1[[#This Row],[Category]])</f>
        <v>Top</v>
      </c>
      <c r="N29543" s="2" t="s">
        <v>31</v>
      </c>
      <c r="O29543" s="2">
        <v>1</v>
      </c>
      <c r="P29543" s="2" t="s">
        <v>23</v>
      </c>
      <c r="Q29543" s="2">
        <v>693</v>
      </c>
      <c r="R29543" s="4" t="s">
        <v>1079</v>
      </c>
      <c r="S29543" s="4" t="s">
        <v>53</v>
      </c>
      <c r="T29543" s="2">
        <v>401202</v>
      </c>
      <c r="U29543" s="2" t="s">
        <v>26</v>
      </c>
      <c r="V29543" s="2" t="b">
        <v>0</v>
      </c>
    </row>
    <row r="29544" spans="1:22" x14ac:dyDescent="0.3">
      <c r="A29544" s="1">
        <v>29543</v>
      </c>
      <c r="B29544" s="2" t="s">
        <v>34937</v>
      </c>
      <c r="C29544" s="2">
        <v>9082648</v>
      </c>
      <c r="D29544" s="2" t="s">
        <v>17</v>
      </c>
      <c r="E29544" s="2">
        <v>60</v>
      </c>
      <c r="F29544" s="2" t="str">
        <f>IF(Table1[[#This Row],[Age]]&gt;=50, "Senior",IF(Table1[[#This Row],[Age]]&gt;=30, "Adult","Teenager"))</f>
        <v>Senior</v>
      </c>
      <c r="G29544" s="3">
        <v>44598</v>
      </c>
      <c r="H29544" s="3" t="str">
        <f>TEXT(Table1[[#This Row],[Date]],"mmm")</f>
        <v>Feb</v>
      </c>
      <c r="I29544" s="2" t="s">
        <v>18</v>
      </c>
      <c r="J29544" s="2" t="s">
        <v>49</v>
      </c>
      <c r="K29544" s="4" t="s">
        <v>18100</v>
      </c>
      <c r="L29544" s="2" t="s">
        <v>21</v>
      </c>
      <c r="M29544" s="2" t="str">
        <f>PROPER(Table1[[#This Row],[Category]])</f>
        <v>Kurta</v>
      </c>
      <c r="N29544" s="2" t="s">
        <v>95</v>
      </c>
      <c r="O29544" s="2">
        <v>1</v>
      </c>
      <c r="P29544" s="2" t="s">
        <v>23</v>
      </c>
      <c r="Q29544" s="2">
        <v>561</v>
      </c>
      <c r="R29544" s="4" t="s">
        <v>132</v>
      </c>
      <c r="S29544" s="4" t="s">
        <v>44</v>
      </c>
      <c r="T29544" s="2">
        <v>600119</v>
      </c>
      <c r="U29544" s="2" t="s">
        <v>26</v>
      </c>
      <c r="V29544" s="2" t="b">
        <v>0</v>
      </c>
    </row>
    <row r="29545" spans="1:22" x14ac:dyDescent="0.3">
      <c r="A29545" s="1">
        <v>29544</v>
      </c>
      <c r="B29545" s="2" t="s">
        <v>34938</v>
      </c>
      <c r="C29545" s="2">
        <v>6257752</v>
      </c>
      <c r="D29545" s="2" t="s">
        <v>17</v>
      </c>
      <c r="E29545" s="2">
        <v>50</v>
      </c>
      <c r="F29545" s="2" t="str">
        <f>IF(Table1[[#This Row],[Age]]&gt;=50, "Senior",IF(Table1[[#This Row],[Age]]&gt;=30, "Adult","Teenager"))</f>
        <v>Senior</v>
      </c>
      <c r="G29545" s="3">
        <v>44598</v>
      </c>
      <c r="H29545" s="3" t="str">
        <f>TEXT(Table1[[#This Row],[Date]],"mmm")</f>
        <v>Feb</v>
      </c>
      <c r="I29545" s="2" t="s">
        <v>18</v>
      </c>
      <c r="J29545" s="2" t="s">
        <v>28</v>
      </c>
      <c r="K29545" s="4" t="s">
        <v>1301</v>
      </c>
      <c r="L29545" s="2" t="s">
        <v>72</v>
      </c>
      <c r="M29545" s="2" t="str">
        <f>PROPER(Table1[[#This Row],[Category]])</f>
        <v>Top</v>
      </c>
      <c r="N29545" s="2" t="s">
        <v>63</v>
      </c>
      <c r="O29545" s="2">
        <v>1</v>
      </c>
      <c r="P29545" s="2" t="s">
        <v>23</v>
      </c>
      <c r="Q29545" s="2">
        <v>574</v>
      </c>
      <c r="R29545" s="4" t="s">
        <v>1589</v>
      </c>
      <c r="S29545" s="4" t="s">
        <v>88</v>
      </c>
      <c r="T29545" s="2">
        <v>110064</v>
      </c>
      <c r="U29545" s="2" t="s">
        <v>26</v>
      </c>
      <c r="V29545" s="2" t="b">
        <v>0</v>
      </c>
    </row>
    <row r="29546" spans="1:22" x14ac:dyDescent="0.3">
      <c r="A29546" s="1">
        <v>29545</v>
      </c>
      <c r="B29546" s="2" t="s">
        <v>34939</v>
      </c>
      <c r="C29546" s="2">
        <v>7832344</v>
      </c>
      <c r="D29546" s="2" t="s">
        <v>48</v>
      </c>
      <c r="E29546" s="2">
        <v>33</v>
      </c>
      <c r="F29546" s="2" t="str">
        <f>IF(Table1[[#This Row],[Age]]&gt;=50, "Senior",IF(Table1[[#This Row],[Age]]&gt;=30, "Adult","Teenager"))</f>
        <v>Adult</v>
      </c>
      <c r="G29546" s="3">
        <v>44598</v>
      </c>
      <c r="H29546" s="3" t="str">
        <f>TEXT(Table1[[#This Row],[Date]],"mmm")</f>
        <v>Feb</v>
      </c>
      <c r="I29546" s="2" t="s">
        <v>18</v>
      </c>
      <c r="J29546" s="2" t="s">
        <v>19</v>
      </c>
      <c r="K29546" s="4" t="s">
        <v>210</v>
      </c>
      <c r="L29546" s="2" t="s">
        <v>30</v>
      </c>
      <c r="M29546" s="2" t="str">
        <f>PROPER(Table1[[#This Row],[Category]])</f>
        <v>Set</v>
      </c>
      <c r="N29546" s="2" t="s">
        <v>106</v>
      </c>
      <c r="O29546" s="2">
        <v>1</v>
      </c>
      <c r="P29546" s="2" t="s">
        <v>23</v>
      </c>
      <c r="Q29546" s="2">
        <v>988</v>
      </c>
      <c r="R29546" s="4" t="s">
        <v>23622</v>
      </c>
      <c r="S29546" s="4" t="s">
        <v>70</v>
      </c>
      <c r="T29546" s="2">
        <v>679322</v>
      </c>
      <c r="U29546" s="2" t="s">
        <v>26</v>
      </c>
      <c r="V29546" s="2" t="b">
        <v>0</v>
      </c>
    </row>
    <row r="29547" spans="1:22" x14ac:dyDescent="0.3">
      <c r="A29547" s="1">
        <v>29546</v>
      </c>
      <c r="B29547" s="2" t="s">
        <v>34940</v>
      </c>
      <c r="C29547" s="2">
        <v>2878906</v>
      </c>
      <c r="D29547" s="2" t="s">
        <v>48</v>
      </c>
      <c r="E29547" s="2">
        <v>39</v>
      </c>
      <c r="F29547" s="2" t="str">
        <f>IF(Table1[[#This Row],[Age]]&gt;=50, "Senior",IF(Table1[[#This Row],[Age]]&gt;=30, "Adult","Teenager"))</f>
        <v>Adult</v>
      </c>
      <c r="G29547" s="3">
        <v>44598</v>
      </c>
      <c r="H29547" s="3" t="str">
        <f>TEXT(Table1[[#This Row],[Date]],"mmm")</f>
        <v>Feb</v>
      </c>
      <c r="I29547" s="2" t="s">
        <v>18</v>
      </c>
      <c r="J29547" s="2" t="s">
        <v>19</v>
      </c>
      <c r="K29547" s="4" t="s">
        <v>16000</v>
      </c>
      <c r="L29547" s="2" t="s">
        <v>30</v>
      </c>
      <c r="M29547" s="2" t="str">
        <f>PROPER(Table1[[#This Row],[Category]])</f>
        <v>Set</v>
      </c>
      <c r="N29547" s="2" t="s">
        <v>36</v>
      </c>
      <c r="O29547" s="2">
        <v>1</v>
      </c>
      <c r="P29547" s="2" t="s">
        <v>23</v>
      </c>
      <c r="Q29547" s="2">
        <v>1149</v>
      </c>
      <c r="R29547" s="4" t="s">
        <v>37</v>
      </c>
      <c r="S29547" s="4" t="s">
        <v>38</v>
      </c>
      <c r="T29547" s="2">
        <v>700035</v>
      </c>
      <c r="U29547" s="2" t="s">
        <v>26</v>
      </c>
      <c r="V29547" s="2" t="b">
        <v>0</v>
      </c>
    </row>
    <row r="29548" spans="1:22" x14ac:dyDescent="0.3">
      <c r="A29548" s="1">
        <v>29547</v>
      </c>
      <c r="B29548" s="2" t="s">
        <v>34941</v>
      </c>
      <c r="C29548" s="2">
        <v>1818485</v>
      </c>
      <c r="D29548" s="2" t="s">
        <v>48</v>
      </c>
      <c r="E29548" s="2">
        <v>35</v>
      </c>
      <c r="F29548" s="2" t="str">
        <f>IF(Table1[[#This Row],[Age]]&gt;=50, "Senior",IF(Table1[[#This Row],[Age]]&gt;=30, "Adult","Teenager"))</f>
        <v>Adult</v>
      </c>
      <c r="G29548" s="3">
        <v>44598</v>
      </c>
      <c r="H29548" s="3" t="str">
        <f>TEXT(Table1[[#This Row],[Date]],"mmm")</f>
        <v>Feb</v>
      </c>
      <c r="I29548" s="2" t="s">
        <v>18</v>
      </c>
      <c r="J29548" s="2" t="s">
        <v>19</v>
      </c>
      <c r="K29548" s="4" t="s">
        <v>5587</v>
      </c>
      <c r="L29548" s="2" t="s">
        <v>51</v>
      </c>
      <c r="M29548" s="2" t="str">
        <f>PROPER(Table1[[#This Row],[Category]])</f>
        <v>Western Dress</v>
      </c>
      <c r="N29548" s="2" t="s">
        <v>42</v>
      </c>
      <c r="O29548" s="2">
        <v>1</v>
      </c>
      <c r="P29548" s="2" t="s">
        <v>23</v>
      </c>
      <c r="Q29548" s="2">
        <v>791</v>
      </c>
      <c r="R29548" s="4" t="s">
        <v>25111</v>
      </c>
      <c r="S29548" s="4" t="s">
        <v>67</v>
      </c>
      <c r="T29548" s="2">
        <v>521105</v>
      </c>
      <c r="U29548" s="2" t="s">
        <v>26</v>
      </c>
      <c r="V29548" s="2" t="b">
        <v>0</v>
      </c>
    </row>
    <row r="29549" spans="1:22" x14ac:dyDescent="0.3">
      <c r="A29549" s="1">
        <v>29548</v>
      </c>
      <c r="B29549" s="2" t="s">
        <v>34942</v>
      </c>
      <c r="C29549" s="2">
        <v>2848833</v>
      </c>
      <c r="D29549" s="2" t="s">
        <v>48</v>
      </c>
      <c r="E29549" s="2">
        <v>27</v>
      </c>
      <c r="F29549" s="2" t="str">
        <f>IF(Table1[[#This Row],[Age]]&gt;=50, "Senior",IF(Table1[[#This Row],[Age]]&gt;=30, "Adult","Teenager"))</f>
        <v>Teenager</v>
      </c>
      <c r="G29549" s="3">
        <v>44598</v>
      </c>
      <c r="H29549" s="3" t="str">
        <f>TEXT(Table1[[#This Row],[Date]],"mmm")</f>
        <v>Feb</v>
      </c>
      <c r="I29549" s="2" t="s">
        <v>18</v>
      </c>
      <c r="J29549" s="2" t="s">
        <v>40</v>
      </c>
      <c r="K29549" s="4" t="s">
        <v>489</v>
      </c>
      <c r="L29549" s="2" t="s">
        <v>51</v>
      </c>
      <c r="M29549" s="2" t="str">
        <f>PROPER(Table1[[#This Row],[Category]])</f>
        <v>Western Dress</v>
      </c>
      <c r="N29549" s="2" t="s">
        <v>22</v>
      </c>
      <c r="O29549" s="2">
        <v>1</v>
      </c>
      <c r="P29549" s="2" t="s">
        <v>23</v>
      </c>
      <c r="Q29549" s="2">
        <v>1168</v>
      </c>
      <c r="R29549" s="4" t="s">
        <v>1311</v>
      </c>
      <c r="S29549" s="4" t="s">
        <v>33</v>
      </c>
      <c r="T29549" s="2">
        <v>121001</v>
      </c>
      <c r="U29549" s="2" t="s">
        <v>26</v>
      </c>
      <c r="V29549" s="2" t="b">
        <v>0</v>
      </c>
    </row>
    <row r="29550" spans="1:22" x14ac:dyDescent="0.3">
      <c r="A29550" s="1">
        <v>29549</v>
      </c>
      <c r="B29550" s="2" t="s">
        <v>34943</v>
      </c>
      <c r="C29550" s="2">
        <v>4795174</v>
      </c>
      <c r="D29550" s="2" t="s">
        <v>17</v>
      </c>
      <c r="E29550" s="2">
        <v>29</v>
      </c>
      <c r="F29550" s="2" t="str">
        <f>IF(Table1[[#This Row],[Age]]&gt;=50, "Senior",IF(Table1[[#This Row],[Age]]&gt;=30, "Adult","Teenager"))</f>
        <v>Teenager</v>
      </c>
      <c r="G29550" s="3">
        <v>44598</v>
      </c>
      <c r="H29550" s="3" t="str">
        <f>TEXT(Table1[[#This Row],[Date]],"mmm")</f>
        <v>Feb</v>
      </c>
      <c r="I29550" s="2" t="s">
        <v>18</v>
      </c>
      <c r="J29550" s="2" t="s">
        <v>19</v>
      </c>
      <c r="K29550" s="4" t="s">
        <v>6093</v>
      </c>
      <c r="L29550" s="2" t="s">
        <v>21</v>
      </c>
      <c r="M29550" s="2" t="str">
        <f>PROPER(Table1[[#This Row],[Category]])</f>
        <v>Kurta</v>
      </c>
      <c r="N29550" s="2" t="s">
        <v>63</v>
      </c>
      <c r="O29550" s="2">
        <v>1</v>
      </c>
      <c r="P29550" s="2" t="s">
        <v>23</v>
      </c>
      <c r="Q29550" s="2">
        <v>416</v>
      </c>
      <c r="R29550" s="4" t="s">
        <v>152</v>
      </c>
      <c r="S29550" s="4" t="s">
        <v>142</v>
      </c>
      <c r="T29550" s="2">
        <v>390022</v>
      </c>
      <c r="U29550" s="2" t="s">
        <v>26</v>
      </c>
      <c r="V29550" s="2" t="b">
        <v>0</v>
      </c>
    </row>
    <row r="29551" spans="1:22" x14ac:dyDescent="0.3">
      <c r="A29551" s="1">
        <v>29550</v>
      </c>
      <c r="B29551" s="2" t="s">
        <v>34944</v>
      </c>
      <c r="C29551" s="2">
        <v>4582241</v>
      </c>
      <c r="D29551" s="2" t="s">
        <v>48</v>
      </c>
      <c r="E29551" s="2">
        <v>73</v>
      </c>
      <c r="F29551" s="2" t="str">
        <f>IF(Table1[[#This Row],[Age]]&gt;=50, "Senior",IF(Table1[[#This Row],[Age]]&gt;=30, "Adult","Teenager"))</f>
        <v>Senior</v>
      </c>
      <c r="G29551" s="3">
        <v>44598</v>
      </c>
      <c r="H29551" s="3" t="str">
        <f>TEXT(Table1[[#This Row],[Date]],"mmm")</f>
        <v>Feb</v>
      </c>
      <c r="I29551" s="2" t="s">
        <v>225</v>
      </c>
      <c r="J29551" s="2" t="s">
        <v>49</v>
      </c>
      <c r="K29551" s="4" t="s">
        <v>8980</v>
      </c>
      <c r="L29551" s="2" t="s">
        <v>51</v>
      </c>
      <c r="M29551" s="2" t="str">
        <f>PROPER(Table1[[#This Row],[Category]])</f>
        <v>Western Dress</v>
      </c>
      <c r="N29551" s="2" t="s">
        <v>95</v>
      </c>
      <c r="O29551" s="2">
        <v>1</v>
      </c>
      <c r="P29551" s="2" t="s">
        <v>23</v>
      </c>
      <c r="Q29551" s="2">
        <v>744</v>
      </c>
      <c r="R29551" s="4" t="s">
        <v>18648</v>
      </c>
      <c r="S29551" s="4" t="s">
        <v>108</v>
      </c>
      <c r="T29551" s="2">
        <v>272001</v>
      </c>
      <c r="U29551" s="2" t="s">
        <v>26</v>
      </c>
      <c r="V29551" s="2" t="b">
        <v>0</v>
      </c>
    </row>
    <row r="29552" spans="1:22" x14ac:dyDescent="0.3">
      <c r="A29552" s="1">
        <v>29551</v>
      </c>
      <c r="B29552" s="2" t="s">
        <v>34945</v>
      </c>
      <c r="C29552" s="2">
        <v>6009387</v>
      </c>
      <c r="D29552" s="2" t="s">
        <v>17</v>
      </c>
      <c r="E29552" s="2">
        <v>77</v>
      </c>
      <c r="F29552" s="2" t="str">
        <f>IF(Table1[[#This Row],[Age]]&gt;=50, "Senior",IF(Table1[[#This Row],[Age]]&gt;=30, "Adult","Teenager"))</f>
        <v>Senior</v>
      </c>
      <c r="G29552" s="3">
        <v>44598</v>
      </c>
      <c r="H29552" s="3" t="str">
        <f>TEXT(Table1[[#This Row],[Date]],"mmm")</f>
        <v>Feb</v>
      </c>
      <c r="I29552" s="2" t="s">
        <v>18</v>
      </c>
      <c r="J29552" s="2" t="s">
        <v>54</v>
      </c>
      <c r="K29552" s="4" t="s">
        <v>20567</v>
      </c>
      <c r="L29552" s="2" t="s">
        <v>21</v>
      </c>
      <c r="M29552" s="2" t="str">
        <f>PROPER(Table1[[#This Row],[Category]])</f>
        <v>Kurta</v>
      </c>
      <c r="N29552" s="2" t="s">
        <v>106</v>
      </c>
      <c r="O29552" s="2">
        <v>1</v>
      </c>
      <c r="P29552" s="2" t="s">
        <v>23</v>
      </c>
      <c r="Q29552" s="2">
        <v>534</v>
      </c>
      <c r="R29552" s="4" t="s">
        <v>166</v>
      </c>
      <c r="S29552" s="4" t="s">
        <v>53</v>
      </c>
      <c r="T29552" s="2">
        <v>411014</v>
      </c>
      <c r="U29552" s="2" t="s">
        <v>26</v>
      </c>
      <c r="V29552" s="2" t="b">
        <v>0</v>
      </c>
    </row>
    <row r="29553" spans="1:22" x14ac:dyDescent="0.3">
      <c r="A29553" s="1">
        <v>29552</v>
      </c>
      <c r="B29553" s="2" t="s">
        <v>34946</v>
      </c>
      <c r="C29553" s="2">
        <v>9154054</v>
      </c>
      <c r="D29553" s="2" t="s">
        <v>17</v>
      </c>
      <c r="E29553" s="2">
        <v>42</v>
      </c>
      <c r="F29553" s="2" t="str">
        <f>IF(Table1[[#This Row],[Age]]&gt;=50, "Senior",IF(Table1[[#This Row],[Age]]&gt;=30, "Adult","Teenager"))</f>
        <v>Adult</v>
      </c>
      <c r="G29553" s="3">
        <v>44598</v>
      </c>
      <c r="H29553" s="3" t="str">
        <f>TEXT(Table1[[#This Row],[Date]],"mmm")</f>
        <v>Feb</v>
      </c>
      <c r="I29553" s="2" t="s">
        <v>18</v>
      </c>
      <c r="J29553" s="2" t="s">
        <v>49</v>
      </c>
      <c r="K29553" s="4" t="s">
        <v>14330</v>
      </c>
      <c r="L29553" s="2" t="s">
        <v>21</v>
      </c>
      <c r="M29553" s="2" t="str">
        <f>PROPER(Table1[[#This Row],[Category]])</f>
        <v>Kurta</v>
      </c>
      <c r="N29553" s="2" t="s">
        <v>42</v>
      </c>
      <c r="O29553" s="2">
        <v>2</v>
      </c>
      <c r="P29553" s="2" t="s">
        <v>23</v>
      </c>
      <c r="Q29553" s="2">
        <v>812</v>
      </c>
      <c r="R29553" s="4" t="s">
        <v>11462</v>
      </c>
      <c r="S29553" s="4" t="s">
        <v>67</v>
      </c>
      <c r="T29553" s="2">
        <v>534275</v>
      </c>
      <c r="U29553" s="2" t="s">
        <v>26</v>
      </c>
      <c r="V29553" s="2" t="b">
        <v>0</v>
      </c>
    </row>
    <row r="29554" spans="1:22" x14ac:dyDescent="0.3">
      <c r="A29554" s="1">
        <v>29553</v>
      </c>
      <c r="B29554" s="2" t="s">
        <v>34946</v>
      </c>
      <c r="C29554" s="2">
        <v>9154054</v>
      </c>
      <c r="D29554" s="2" t="s">
        <v>48</v>
      </c>
      <c r="E29554" s="2">
        <v>38</v>
      </c>
      <c r="F29554" s="2" t="str">
        <f>IF(Table1[[#This Row],[Age]]&gt;=50, "Senior",IF(Table1[[#This Row],[Age]]&gt;=30, "Adult","Teenager"))</f>
        <v>Adult</v>
      </c>
      <c r="G29554" s="3">
        <v>44598</v>
      </c>
      <c r="H29554" s="3" t="str">
        <f>TEXT(Table1[[#This Row],[Date]],"mmm")</f>
        <v>Feb</v>
      </c>
      <c r="I29554" s="2" t="s">
        <v>18</v>
      </c>
      <c r="J29554" s="2" t="s">
        <v>19</v>
      </c>
      <c r="K29554" s="4" t="s">
        <v>2485</v>
      </c>
      <c r="L29554" s="2" t="s">
        <v>51</v>
      </c>
      <c r="M29554" s="2" t="str">
        <f>PROPER(Table1[[#This Row],[Category]])</f>
        <v>Western Dress</v>
      </c>
      <c r="N29554" s="2" t="s">
        <v>31</v>
      </c>
      <c r="O29554" s="2">
        <v>1</v>
      </c>
      <c r="P29554" s="2" t="s">
        <v>23</v>
      </c>
      <c r="Q29554" s="2">
        <v>771</v>
      </c>
      <c r="R29554" s="4" t="s">
        <v>13246</v>
      </c>
      <c r="S29554" s="4" t="s">
        <v>663</v>
      </c>
      <c r="T29554" s="2">
        <v>795001</v>
      </c>
      <c r="U29554" s="2" t="s">
        <v>26</v>
      </c>
      <c r="V29554" s="2" t="b">
        <v>0</v>
      </c>
    </row>
    <row r="29555" spans="1:22" x14ac:dyDescent="0.3">
      <c r="A29555" s="1">
        <v>29554</v>
      </c>
      <c r="B29555" s="2" t="s">
        <v>34946</v>
      </c>
      <c r="C29555" s="2">
        <v>9154054</v>
      </c>
      <c r="D29555" s="2" t="s">
        <v>17</v>
      </c>
      <c r="E29555" s="2">
        <v>34</v>
      </c>
      <c r="F29555" s="2" t="str">
        <f>IF(Table1[[#This Row],[Age]]&gt;=50, "Senior",IF(Table1[[#This Row],[Age]]&gt;=30, "Adult","Teenager"))</f>
        <v>Adult</v>
      </c>
      <c r="G29555" s="3">
        <v>44598</v>
      </c>
      <c r="H29555" s="3" t="str">
        <f>TEXT(Table1[[#This Row],[Date]],"mmm")</f>
        <v>Feb</v>
      </c>
      <c r="I29555" s="2" t="s">
        <v>18</v>
      </c>
      <c r="J29555" s="2" t="s">
        <v>49</v>
      </c>
      <c r="K29555" s="4" t="s">
        <v>5575</v>
      </c>
      <c r="L29555" s="2" t="s">
        <v>21</v>
      </c>
      <c r="M29555" s="2" t="str">
        <f>PROPER(Table1[[#This Row],[Category]])</f>
        <v>Kurta</v>
      </c>
      <c r="N29555" s="2" t="s">
        <v>42</v>
      </c>
      <c r="O29555" s="2">
        <v>1</v>
      </c>
      <c r="P29555" s="2" t="s">
        <v>23</v>
      </c>
      <c r="Q29555" s="2">
        <v>458</v>
      </c>
      <c r="R29555" s="4" t="s">
        <v>512</v>
      </c>
      <c r="S29555" s="4" t="s">
        <v>53</v>
      </c>
      <c r="T29555" s="2">
        <v>400051</v>
      </c>
      <c r="U29555" s="2" t="s">
        <v>26</v>
      </c>
      <c r="V29555" s="2" t="b">
        <v>0</v>
      </c>
    </row>
    <row r="29556" spans="1:22" x14ac:dyDescent="0.3">
      <c r="A29556" s="1">
        <v>29555</v>
      </c>
      <c r="B29556" s="2" t="s">
        <v>34947</v>
      </c>
      <c r="C29556" s="2">
        <v>2858856</v>
      </c>
      <c r="D29556" s="2" t="s">
        <v>17</v>
      </c>
      <c r="E29556" s="2">
        <v>34</v>
      </c>
      <c r="F29556" s="2" t="str">
        <f>IF(Table1[[#This Row],[Age]]&gt;=50, "Senior",IF(Table1[[#This Row],[Age]]&gt;=30, "Adult","Teenager"))</f>
        <v>Adult</v>
      </c>
      <c r="G29556" s="3">
        <v>44598</v>
      </c>
      <c r="H29556" s="3" t="str">
        <f>TEXT(Table1[[#This Row],[Date]],"mmm")</f>
        <v>Feb</v>
      </c>
      <c r="I29556" s="2" t="s">
        <v>18</v>
      </c>
      <c r="J29556" s="2" t="s">
        <v>19</v>
      </c>
      <c r="K29556" s="4" t="s">
        <v>2488</v>
      </c>
      <c r="L29556" s="2" t="s">
        <v>21</v>
      </c>
      <c r="M29556" s="2" t="str">
        <f>PROPER(Table1[[#This Row],[Category]])</f>
        <v>Kurta</v>
      </c>
      <c r="N29556" s="2" t="s">
        <v>22</v>
      </c>
      <c r="O29556" s="2">
        <v>1</v>
      </c>
      <c r="P29556" s="2" t="s">
        <v>23</v>
      </c>
      <c r="Q29556" s="2">
        <v>499</v>
      </c>
      <c r="R29556" s="4" t="s">
        <v>8860</v>
      </c>
      <c r="S29556" s="4" t="s">
        <v>308</v>
      </c>
      <c r="T29556" s="2">
        <v>176076</v>
      </c>
      <c r="U29556" s="2" t="s">
        <v>26</v>
      </c>
      <c r="V29556" s="2" t="b">
        <v>0</v>
      </c>
    </row>
    <row r="29557" spans="1:22" x14ac:dyDescent="0.3">
      <c r="A29557" s="1">
        <v>29556</v>
      </c>
      <c r="B29557" s="2" t="s">
        <v>34947</v>
      </c>
      <c r="C29557" s="2">
        <v>2858856</v>
      </c>
      <c r="D29557" s="2" t="s">
        <v>17</v>
      </c>
      <c r="E29557" s="2">
        <v>57</v>
      </c>
      <c r="F29557" s="2" t="str">
        <f>IF(Table1[[#This Row],[Age]]&gt;=50, "Senior",IF(Table1[[#This Row],[Age]]&gt;=30, "Adult","Teenager"))</f>
        <v>Senior</v>
      </c>
      <c r="G29557" s="3">
        <v>44598</v>
      </c>
      <c r="H29557" s="3" t="str">
        <f>TEXT(Table1[[#This Row],[Date]],"mmm")</f>
        <v>Feb</v>
      </c>
      <c r="I29557" s="2" t="s">
        <v>18</v>
      </c>
      <c r="J29557" s="2" t="s">
        <v>40</v>
      </c>
      <c r="K29557" s="4" t="s">
        <v>60</v>
      </c>
      <c r="L29557" s="2" t="s">
        <v>21</v>
      </c>
      <c r="M29557" s="2" t="str">
        <f>PROPER(Table1[[#This Row],[Category]])</f>
        <v>Kurta</v>
      </c>
      <c r="N29557" s="2" t="s">
        <v>42</v>
      </c>
      <c r="O29557" s="2">
        <v>1</v>
      </c>
      <c r="P29557" s="2" t="s">
        <v>23</v>
      </c>
      <c r="Q29557" s="2">
        <v>435</v>
      </c>
      <c r="R29557" s="4" t="s">
        <v>1033</v>
      </c>
      <c r="S29557" s="4" t="s">
        <v>53</v>
      </c>
      <c r="T29557" s="2">
        <v>401404</v>
      </c>
      <c r="U29557" s="2" t="s">
        <v>26</v>
      </c>
      <c r="V29557" s="2" t="b">
        <v>0</v>
      </c>
    </row>
    <row r="29558" spans="1:22" x14ac:dyDescent="0.3">
      <c r="A29558" s="1">
        <v>29557</v>
      </c>
      <c r="B29558" s="2" t="s">
        <v>34948</v>
      </c>
      <c r="C29558" s="2">
        <v>837938</v>
      </c>
      <c r="D29558" s="2" t="s">
        <v>17</v>
      </c>
      <c r="E29558" s="2">
        <v>46</v>
      </c>
      <c r="F29558" s="2" t="str">
        <f>IF(Table1[[#This Row],[Age]]&gt;=50, "Senior",IF(Table1[[#This Row],[Age]]&gt;=30, "Adult","Teenager"))</f>
        <v>Adult</v>
      </c>
      <c r="G29558" s="3">
        <v>44598</v>
      </c>
      <c r="H29558" s="3" t="str">
        <f>TEXT(Table1[[#This Row],[Date]],"mmm")</f>
        <v>Feb</v>
      </c>
      <c r="I29558" s="2" t="s">
        <v>18</v>
      </c>
      <c r="J29558" s="2" t="s">
        <v>54</v>
      </c>
      <c r="K29558" s="4" t="s">
        <v>1515</v>
      </c>
      <c r="L29558" s="2" t="s">
        <v>21</v>
      </c>
      <c r="M29558" s="2" t="str">
        <f>PROPER(Table1[[#This Row],[Category]])</f>
        <v>Kurta</v>
      </c>
      <c r="N29558" s="2" t="s">
        <v>31</v>
      </c>
      <c r="O29558" s="2">
        <v>1</v>
      </c>
      <c r="P29558" s="2" t="s">
        <v>23</v>
      </c>
      <c r="Q29558" s="2">
        <v>345</v>
      </c>
      <c r="R29558" s="4" t="s">
        <v>30901</v>
      </c>
      <c r="S29558" s="4" t="s">
        <v>53</v>
      </c>
      <c r="T29558" s="2">
        <v>400070</v>
      </c>
      <c r="U29558" s="2" t="s">
        <v>26</v>
      </c>
      <c r="V29558" s="2" t="b">
        <v>0</v>
      </c>
    </row>
    <row r="29559" spans="1:22" x14ac:dyDescent="0.3">
      <c r="A29559" s="1">
        <v>29558</v>
      </c>
      <c r="B29559" s="2" t="s">
        <v>34949</v>
      </c>
      <c r="C29559" s="2">
        <v>7756839</v>
      </c>
      <c r="D29559" s="2" t="s">
        <v>48</v>
      </c>
      <c r="E29559" s="2">
        <v>39</v>
      </c>
      <c r="F29559" s="2" t="str">
        <f>IF(Table1[[#This Row],[Age]]&gt;=50, "Senior",IF(Table1[[#This Row],[Age]]&gt;=30, "Adult","Teenager"))</f>
        <v>Adult</v>
      </c>
      <c r="G29559" s="3">
        <v>44598</v>
      </c>
      <c r="H29559" s="3" t="str">
        <f>TEXT(Table1[[#This Row],[Date]],"mmm")</f>
        <v>Feb</v>
      </c>
      <c r="I29559" s="2" t="s">
        <v>18</v>
      </c>
      <c r="J29559" s="2" t="s">
        <v>40</v>
      </c>
      <c r="K29559" s="4" t="s">
        <v>34950</v>
      </c>
      <c r="L29559" s="2" t="s">
        <v>51</v>
      </c>
      <c r="M29559" s="2" t="str">
        <f>PROPER(Table1[[#This Row],[Category]])</f>
        <v>Western Dress</v>
      </c>
      <c r="N29559" s="2" t="s">
        <v>95</v>
      </c>
      <c r="O29559" s="2">
        <v>1</v>
      </c>
      <c r="P29559" s="2" t="s">
        <v>23</v>
      </c>
      <c r="Q29559" s="2">
        <v>758</v>
      </c>
      <c r="R29559" s="4" t="s">
        <v>1331</v>
      </c>
      <c r="S29559" s="4" t="s">
        <v>57</v>
      </c>
      <c r="T29559" s="2">
        <v>575005</v>
      </c>
      <c r="U29559" s="2" t="s">
        <v>26</v>
      </c>
      <c r="V29559" s="2" t="b">
        <v>0</v>
      </c>
    </row>
    <row r="29560" spans="1:22" x14ac:dyDescent="0.3">
      <c r="A29560" s="1">
        <v>29559</v>
      </c>
      <c r="B29560" s="2" t="s">
        <v>34949</v>
      </c>
      <c r="C29560" s="2">
        <v>7756839</v>
      </c>
      <c r="D29560" s="2" t="s">
        <v>17</v>
      </c>
      <c r="E29560" s="2">
        <v>68</v>
      </c>
      <c r="F29560" s="2" t="str">
        <f>IF(Table1[[#This Row],[Age]]&gt;=50, "Senior",IF(Table1[[#This Row],[Age]]&gt;=30, "Adult","Teenager"))</f>
        <v>Senior</v>
      </c>
      <c r="G29560" s="3">
        <v>44598</v>
      </c>
      <c r="H29560" s="3" t="str">
        <f>TEXT(Table1[[#This Row],[Date]],"mmm")</f>
        <v>Feb</v>
      </c>
      <c r="I29560" s="2" t="s">
        <v>18</v>
      </c>
      <c r="J29560" s="2" t="s">
        <v>40</v>
      </c>
      <c r="K29560" s="4" t="s">
        <v>6380</v>
      </c>
      <c r="L29560" s="2" t="s">
        <v>21</v>
      </c>
      <c r="M29560" s="2" t="str">
        <f>PROPER(Table1[[#This Row],[Category]])</f>
        <v>Kurta</v>
      </c>
      <c r="N29560" s="2" t="s">
        <v>106</v>
      </c>
      <c r="O29560" s="2">
        <v>1</v>
      </c>
      <c r="P29560" s="2" t="s">
        <v>23</v>
      </c>
      <c r="Q29560" s="2">
        <v>517</v>
      </c>
      <c r="R29560" s="4" t="s">
        <v>177</v>
      </c>
      <c r="S29560" s="4" t="s">
        <v>44</v>
      </c>
      <c r="T29560" s="2">
        <v>620003</v>
      </c>
      <c r="U29560" s="2" t="s">
        <v>26</v>
      </c>
      <c r="V29560" s="2" t="b">
        <v>0</v>
      </c>
    </row>
    <row r="29561" spans="1:22" x14ac:dyDescent="0.3">
      <c r="A29561" s="1">
        <v>29560</v>
      </c>
      <c r="B29561" s="2" t="s">
        <v>34949</v>
      </c>
      <c r="C29561" s="2">
        <v>7756839</v>
      </c>
      <c r="D29561" s="2" t="s">
        <v>48</v>
      </c>
      <c r="E29561" s="2">
        <v>24</v>
      </c>
      <c r="F29561" s="2" t="str">
        <f>IF(Table1[[#This Row],[Age]]&gt;=50, "Senior",IF(Table1[[#This Row],[Age]]&gt;=30, "Adult","Teenager"))</f>
        <v>Teenager</v>
      </c>
      <c r="G29561" s="3">
        <v>44598</v>
      </c>
      <c r="H29561" s="3" t="str">
        <f>TEXT(Table1[[#This Row],[Date]],"mmm")</f>
        <v>Feb</v>
      </c>
      <c r="I29561" s="2" t="s">
        <v>18</v>
      </c>
      <c r="J29561" s="2" t="s">
        <v>19</v>
      </c>
      <c r="K29561" s="4" t="s">
        <v>489</v>
      </c>
      <c r="L29561" s="2" t="s">
        <v>51</v>
      </c>
      <c r="M29561" s="2" t="str">
        <f>PROPER(Table1[[#This Row],[Category]])</f>
        <v>Western Dress</v>
      </c>
      <c r="N29561" s="2" t="s">
        <v>22</v>
      </c>
      <c r="O29561" s="2">
        <v>1</v>
      </c>
      <c r="P29561" s="2" t="s">
        <v>23</v>
      </c>
      <c r="Q29561" s="2">
        <v>791</v>
      </c>
      <c r="R29561" s="4" t="s">
        <v>1374</v>
      </c>
      <c r="S29561" s="4" t="s">
        <v>57</v>
      </c>
      <c r="T29561" s="2">
        <v>560035</v>
      </c>
      <c r="U29561" s="2" t="s">
        <v>26</v>
      </c>
      <c r="V29561" s="2" t="b">
        <v>0</v>
      </c>
    </row>
    <row r="29562" spans="1:22" x14ac:dyDescent="0.3">
      <c r="A29562" s="1">
        <v>29561</v>
      </c>
      <c r="B29562" s="2" t="s">
        <v>34951</v>
      </c>
      <c r="C29562" s="2">
        <v>8566618</v>
      </c>
      <c r="D29562" s="2" t="s">
        <v>48</v>
      </c>
      <c r="E29562" s="2">
        <v>32</v>
      </c>
      <c r="F29562" s="2" t="str">
        <f>IF(Table1[[#This Row],[Age]]&gt;=50, "Senior",IF(Table1[[#This Row],[Age]]&gt;=30, "Adult","Teenager"))</f>
        <v>Adult</v>
      </c>
      <c r="G29562" s="3">
        <v>44598</v>
      </c>
      <c r="H29562" s="3" t="str">
        <f>TEXT(Table1[[#This Row],[Date]],"mmm")</f>
        <v>Feb</v>
      </c>
      <c r="I29562" s="2" t="s">
        <v>110</v>
      </c>
      <c r="J29562" s="2" t="s">
        <v>40</v>
      </c>
      <c r="K29562" s="4" t="s">
        <v>747</v>
      </c>
      <c r="L29562" s="2" t="s">
        <v>51</v>
      </c>
      <c r="M29562" s="2" t="str">
        <f>PROPER(Table1[[#This Row],[Category]])</f>
        <v>Western Dress</v>
      </c>
      <c r="N29562" s="2" t="s">
        <v>63</v>
      </c>
      <c r="O29562" s="2">
        <v>1</v>
      </c>
      <c r="P29562" s="2" t="s">
        <v>23</v>
      </c>
      <c r="Q29562" s="2">
        <v>725</v>
      </c>
      <c r="R29562" s="4" t="s">
        <v>37</v>
      </c>
      <c r="S29562" s="4" t="s">
        <v>38</v>
      </c>
      <c r="T29562" s="2">
        <v>700028</v>
      </c>
      <c r="U29562" s="2" t="s">
        <v>26</v>
      </c>
      <c r="V29562" s="2" t="b">
        <v>0</v>
      </c>
    </row>
    <row r="29563" spans="1:22" x14ac:dyDescent="0.3">
      <c r="A29563" s="1">
        <v>29562</v>
      </c>
      <c r="B29563" s="2" t="s">
        <v>34952</v>
      </c>
      <c r="C29563" s="2">
        <v>256368</v>
      </c>
      <c r="D29563" s="2" t="s">
        <v>48</v>
      </c>
      <c r="E29563" s="2">
        <v>31</v>
      </c>
      <c r="F29563" s="2" t="str">
        <f>IF(Table1[[#This Row],[Age]]&gt;=50, "Senior",IF(Table1[[#This Row],[Age]]&gt;=30, "Adult","Teenager"))</f>
        <v>Adult</v>
      </c>
      <c r="G29563" s="3">
        <v>44598</v>
      </c>
      <c r="H29563" s="3" t="str">
        <f>TEXT(Table1[[#This Row],[Date]],"mmm")</f>
        <v>Feb</v>
      </c>
      <c r="I29563" s="2" t="s">
        <v>18</v>
      </c>
      <c r="J29563" s="2" t="s">
        <v>59</v>
      </c>
      <c r="K29563" s="4" t="s">
        <v>5925</v>
      </c>
      <c r="L29563" s="2" t="s">
        <v>51</v>
      </c>
      <c r="M29563" s="2" t="str">
        <f>PROPER(Table1[[#This Row],[Category]])</f>
        <v>Western Dress</v>
      </c>
      <c r="N29563" s="2" t="s">
        <v>106</v>
      </c>
      <c r="O29563" s="2">
        <v>1</v>
      </c>
      <c r="P29563" s="2" t="s">
        <v>23</v>
      </c>
      <c r="Q29563" s="2">
        <v>744</v>
      </c>
      <c r="R29563" s="4" t="s">
        <v>7535</v>
      </c>
      <c r="S29563" s="4" t="s">
        <v>83</v>
      </c>
      <c r="T29563" s="2">
        <v>507202</v>
      </c>
      <c r="U29563" s="2" t="s">
        <v>26</v>
      </c>
      <c r="V29563" s="2" t="b">
        <v>0</v>
      </c>
    </row>
    <row r="29564" spans="1:22" x14ac:dyDescent="0.3">
      <c r="A29564" s="1">
        <v>29563</v>
      </c>
      <c r="B29564" s="2" t="s">
        <v>34953</v>
      </c>
      <c r="C29564" s="2">
        <v>42482</v>
      </c>
      <c r="D29564" s="2" t="s">
        <v>17</v>
      </c>
      <c r="E29564" s="2">
        <v>30</v>
      </c>
      <c r="F29564" s="2" t="str">
        <f>IF(Table1[[#This Row],[Age]]&gt;=50, "Senior",IF(Table1[[#This Row],[Age]]&gt;=30, "Adult","Teenager"))</f>
        <v>Adult</v>
      </c>
      <c r="G29564" s="3">
        <v>44598</v>
      </c>
      <c r="H29564" s="3" t="str">
        <f>TEXT(Table1[[#This Row],[Date]],"mmm")</f>
        <v>Feb</v>
      </c>
      <c r="I29564" s="2" t="s">
        <v>110</v>
      </c>
      <c r="J29564" s="2" t="s">
        <v>40</v>
      </c>
      <c r="K29564" s="4" t="s">
        <v>24032</v>
      </c>
      <c r="L29564" s="2" t="s">
        <v>21</v>
      </c>
      <c r="M29564" s="2" t="str">
        <f>PROPER(Table1[[#This Row],[Category]])</f>
        <v>Kurta</v>
      </c>
      <c r="N29564" s="2" t="s">
        <v>42</v>
      </c>
      <c r="O29564" s="2">
        <v>1</v>
      </c>
      <c r="P29564" s="2" t="s">
        <v>23</v>
      </c>
      <c r="Q29564" s="2">
        <v>365</v>
      </c>
      <c r="R29564" s="4" t="s">
        <v>1991</v>
      </c>
      <c r="S29564" s="4" t="s">
        <v>57</v>
      </c>
      <c r="T29564" s="2">
        <v>571252</v>
      </c>
      <c r="U29564" s="2" t="s">
        <v>26</v>
      </c>
      <c r="V29564" s="2" t="b">
        <v>0</v>
      </c>
    </row>
    <row r="29565" spans="1:22" x14ac:dyDescent="0.3">
      <c r="A29565" s="1">
        <v>29564</v>
      </c>
      <c r="B29565" s="2" t="s">
        <v>34954</v>
      </c>
      <c r="C29565" s="2">
        <v>8567521</v>
      </c>
      <c r="D29565" s="2" t="s">
        <v>17</v>
      </c>
      <c r="E29565" s="2">
        <v>23</v>
      </c>
      <c r="F29565" s="2" t="str">
        <f>IF(Table1[[#This Row],[Age]]&gt;=50, "Senior",IF(Table1[[#This Row],[Age]]&gt;=30, "Adult","Teenager"))</f>
        <v>Teenager</v>
      </c>
      <c r="G29565" s="3">
        <v>44598</v>
      </c>
      <c r="H29565" s="3" t="str">
        <f>TEXT(Table1[[#This Row],[Date]],"mmm")</f>
        <v>Feb</v>
      </c>
      <c r="I29565" s="2" t="s">
        <v>18</v>
      </c>
      <c r="J29565" s="2" t="s">
        <v>49</v>
      </c>
      <c r="K29565" s="4" t="s">
        <v>2204</v>
      </c>
      <c r="L29565" s="2" t="s">
        <v>21</v>
      </c>
      <c r="M29565" s="2" t="str">
        <f>PROPER(Table1[[#This Row],[Category]])</f>
        <v>Kurta</v>
      </c>
      <c r="N29565" s="2" t="s">
        <v>63</v>
      </c>
      <c r="O29565" s="2">
        <v>1</v>
      </c>
      <c r="P29565" s="2" t="s">
        <v>23</v>
      </c>
      <c r="Q29565" s="2">
        <v>280</v>
      </c>
      <c r="R29565" s="4" t="s">
        <v>978</v>
      </c>
      <c r="S29565" s="4" t="s">
        <v>83</v>
      </c>
      <c r="T29565" s="2">
        <v>500072</v>
      </c>
      <c r="U29565" s="2" t="s">
        <v>26</v>
      </c>
      <c r="V29565" s="2" t="b">
        <v>0</v>
      </c>
    </row>
    <row r="29566" spans="1:22" x14ac:dyDescent="0.3">
      <c r="A29566" s="1">
        <v>29565</v>
      </c>
      <c r="B29566" s="2" t="s">
        <v>34955</v>
      </c>
      <c r="C29566" s="2">
        <v>6900844</v>
      </c>
      <c r="D29566" s="2" t="s">
        <v>17</v>
      </c>
      <c r="E29566" s="2">
        <v>37</v>
      </c>
      <c r="F29566" s="2" t="str">
        <f>IF(Table1[[#This Row],[Age]]&gt;=50, "Senior",IF(Table1[[#This Row],[Age]]&gt;=30, "Adult","Teenager"))</f>
        <v>Adult</v>
      </c>
      <c r="G29566" s="3">
        <v>44598</v>
      </c>
      <c r="H29566" s="3" t="str">
        <f>TEXT(Table1[[#This Row],[Date]],"mmm")</f>
        <v>Feb</v>
      </c>
      <c r="I29566" s="2" t="s">
        <v>18</v>
      </c>
      <c r="J29566" s="2" t="s">
        <v>49</v>
      </c>
      <c r="K29566" s="4" t="s">
        <v>9040</v>
      </c>
      <c r="L29566" s="2" t="s">
        <v>21</v>
      </c>
      <c r="M29566" s="2" t="str">
        <f>PROPER(Table1[[#This Row],[Category]])</f>
        <v>Kurta</v>
      </c>
      <c r="N29566" s="2" t="s">
        <v>63</v>
      </c>
      <c r="O29566" s="2">
        <v>1</v>
      </c>
      <c r="P29566" s="2" t="s">
        <v>23</v>
      </c>
      <c r="Q29566" s="2">
        <v>486</v>
      </c>
      <c r="R29566" s="4" t="s">
        <v>82</v>
      </c>
      <c r="S29566" s="4" t="s">
        <v>83</v>
      </c>
      <c r="T29566" s="2">
        <v>500072</v>
      </c>
      <c r="U29566" s="2" t="s">
        <v>26</v>
      </c>
      <c r="V29566" s="2" t="b">
        <v>0</v>
      </c>
    </row>
    <row r="29567" spans="1:22" x14ac:dyDescent="0.3">
      <c r="A29567" s="1">
        <v>29566</v>
      </c>
      <c r="B29567" s="2" t="s">
        <v>34956</v>
      </c>
      <c r="C29567" s="2">
        <v>8965101</v>
      </c>
      <c r="D29567" s="2" t="s">
        <v>48</v>
      </c>
      <c r="E29567" s="2">
        <v>44</v>
      </c>
      <c r="F29567" s="2" t="str">
        <f>IF(Table1[[#This Row],[Age]]&gt;=50, "Senior",IF(Table1[[#This Row],[Age]]&gt;=30, "Adult","Teenager"))</f>
        <v>Adult</v>
      </c>
      <c r="G29567" s="3">
        <v>44598</v>
      </c>
      <c r="H29567" s="3" t="str">
        <f>TEXT(Table1[[#This Row],[Date]],"mmm")</f>
        <v>Feb</v>
      </c>
      <c r="I29567" s="2" t="s">
        <v>18</v>
      </c>
      <c r="J29567" s="2" t="s">
        <v>49</v>
      </c>
      <c r="K29567" s="4" t="s">
        <v>10778</v>
      </c>
      <c r="L29567" s="2" t="s">
        <v>30</v>
      </c>
      <c r="M29567" s="2" t="str">
        <f>PROPER(Table1[[#This Row],[Category]])</f>
        <v>Set</v>
      </c>
      <c r="N29567" s="2" t="s">
        <v>36</v>
      </c>
      <c r="O29567" s="2">
        <v>1</v>
      </c>
      <c r="P29567" s="2" t="s">
        <v>23</v>
      </c>
      <c r="Q29567" s="2">
        <v>648</v>
      </c>
      <c r="R29567" s="4" t="s">
        <v>251</v>
      </c>
      <c r="S29567" s="4" t="s">
        <v>57</v>
      </c>
      <c r="T29567" s="2">
        <v>560097</v>
      </c>
      <c r="U29567" s="2" t="s">
        <v>26</v>
      </c>
      <c r="V29567" s="2" t="b">
        <v>0</v>
      </c>
    </row>
    <row r="29568" spans="1:22" x14ac:dyDescent="0.3">
      <c r="A29568" s="1">
        <v>29567</v>
      </c>
      <c r="B29568" s="2" t="s">
        <v>34957</v>
      </c>
      <c r="C29568" s="2">
        <v>4052500</v>
      </c>
      <c r="D29568" s="2" t="s">
        <v>48</v>
      </c>
      <c r="E29568" s="2">
        <v>70</v>
      </c>
      <c r="F29568" s="2" t="str">
        <f>IF(Table1[[#This Row],[Age]]&gt;=50, "Senior",IF(Table1[[#This Row],[Age]]&gt;=30, "Adult","Teenager"))</f>
        <v>Senior</v>
      </c>
      <c r="G29568" s="3">
        <v>44598</v>
      </c>
      <c r="H29568" s="3" t="str">
        <f>TEXT(Table1[[#This Row],[Date]],"mmm")</f>
        <v>Feb</v>
      </c>
      <c r="I29568" s="2" t="s">
        <v>110</v>
      </c>
      <c r="J29568" s="2" t="s">
        <v>40</v>
      </c>
      <c r="K29568" s="4" t="s">
        <v>3584</v>
      </c>
      <c r="L29568" s="2" t="s">
        <v>51</v>
      </c>
      <c r="M29568" s="2" t="str">
        <f>PROPER(Table1[[#This Row],[Category]])</f>
        <v>Western Dress</v>
      </c>
      <c r="N29568" s="2" t="s">
        <v>42</v>
      </c>
      <c r="O29568" s="2">
        <v>1</v>
      </c>
      <c r="P29568" s="2" t="s">
        <v>23</v>
      </c>
      <c r="Q29568" s="2">
        <v>771</v>
      </c>
      <c r="R29568" s="4" t="s">
        <v>1331</v>
      </c>
      <c r="S29568" s="4" t="s">
        <v>57</v>
      </c>
      <c r="T29568" s="2">
        <v>575008</v>
      </c>
      <c r="U29568" s="2" t="s">
        <v>26</v>
      </c>
      <c r="V29568" s="2" t="b">
        <v>0</v>
      </c>
    </row>
    <row r="29569" spans="1:22" x14ac:dyDescent="0.3">
      <c r="A29569" s="1">
        <v>29568</v>
      </c>
      <c r="B29569" s="2" t="s">
        <v>34958</v>
      </c>
      <c r="C29569" s="2">
        <v>7243632</v>
      </c>
      <c r="D29569" s="2" t="s">
        <v>17</v>
      </c>
      <c r="E29569" s="2">
        <v>66</v>
      </c>
      <c r="F29569" s="2" t="str">
        <f>IF(Table1[[#This Row],[Age]]&gt;=50, "Senior",IF(Table1[[#This Row],[Age]]&gt;=30, "Adult","Teenager"))</f>
        <v>Senior</v>
      </c>
      <c r="G29569" s="3">
        <v>44598</v>
      </c>
      <c r="H29569" s="3" t="str">
        <f>TEXT(Table1[[#This Row],[Date]],"mmm")</f>
        <v>Feb</v>
      </c>
      <c r="I29569" s="2" t="s">
        <v>18</v>
      </c>
      <c r="J29569" s="2" t="s">
        <v>59</v>
      </c>
      <c r="K29569" s="4" t="s">
        <v>9277</v>
      </c>
      <c r="L29569" s="2" t="s">
        <v>21</v>
      </c>
      <c r="M29569" s="2" t="str">
        <f>PROPER(Table1[[#This Row],[Category]])</f>
        <v>Kurta</v>
      </c>
      <c r="N29569" s="2" t="s">
        <v>42</v>
      </c>
      <c r="O29569" s="2">
        <v>1</v>
      </c>
      <c r="P29569" s="2" t="s">
        <v>23</v>
      </c>
      <c r="Q29569" s="2">
        <v>771</v>
      </c>
      <c r="R29569" s="4" t="s">
        <v>29867</v>
      </c>
      <c r="S29569" s="4" t="s">
        <v>67</v>
      </c>
      <c r="T29569" s="2">
        <v>515231</v>
      </c>
      <c r="U29569" s="2" t="s">
        <v>26</v>
      </c>
      <c r="V29569" s="2" t="b">
        <v>0</v>
      </c>
    </row>
    <row r="29570" spans="1:22" x14ac:dyDescent="0.3">
      <c r="A29570" s="1">
        <v>29569</v>
      </c>
      <c r="B29570" s="2" t="s">
        <v>34959</v>
      </c>
      <c r="C29570" s="2">
        <v>4181018</v>
      </c>
      <c r="D29570" s="2" t="s">
        <v>17</v>
      </c>
      <c r="E29570" s="2">
        <v>39</v>
      </c>
      <c r="F29570" s="2" t="str">
        <f>IF(Table1[[#This Row],[Age]]&gt;=50, "Senior",IF(Table1[[#This Row],[Age]]&gt;=30, "Adult","Teenager"))</f>
        <v>Adult</v>
      </c>
      <c r="G29570" s="3">
        <v>44598</v>
      </c>
      <c r="H29570" s="3" t="str">
        <f>TEXT(Table1[[#This Row],[Date]],"mmm")</f>
        <v>Feb</v>
      </c>
      <c r="I29570" s="2" t="s">
        <v>18</v>
      </c>
      <c r="J29570" s="2" t="s">
        <v>40</v>
      </c>
      <c r="K29570" s="4" t="s">
        <v>5345</v>
      </c>
      <c r="L29570" s="2" t="s">
        <v>21</v>
      </c>
      <c r="M29570" s="2" t="str">
        <f>PROPER(Table1[[#This Row],[Category]])</f>
        <v>Kurta</v>
      </c>
      <c r="N29570" s="2" t="s">
        <v>95</v>
      </c>
      <c r="O29570" s="2">
        <v>1</v>
      </c>
      <c r="P29570" s="2" t="s">
        <v>23</v>
      </c>
      <c r="Q29570" s="2">
        <v>349</v>
      </c>
      <c r="R29570" s="4" t="s">
        <v>343</v>
      </c>
      <c r="S29570" s="4" t="s">
        <v>57</v>
      </c>
      <c r="T29570" s="2">
        <v>570026</v>
      </c>
      <c r="U29570" s="2" t="s">
        <v>26</v>
      </c>
      <c r="V29570" s="2" t="b">
        <v>0</v>
      </c>
    </row>
    <row r="29571" spans="1:22" x14ac:dyDescent="0.3">
      <c r="A29571" s="1">
        <v>29570</v>
      </c>
      <c r="B29571" s="2" t="s">
        <v>34960</v>
      </c>
      <c r="C29571" s="2">
        <v>7048872</v>
      </c>
      <c r="D29571" s="2" t="s">
        <v>48</v>
      </c>
      <c r="E29571" s="2">
        <v>42</v>
      </c>
      <c r="F29571" s="2" t="str">
        <f>IF(Table1[[#This Row],[Age]]&gt;=50, "Senior",IF(Table1[[#This Row],[Age]]&gt;=30, "Adult","Teenager"))</f>
        <v>Adult</v>
      </c>
      <c r="G29571" s="3">
        <v>44598</v>
      </c>
      <c r="H29571" s="3" t="str">
        <f>TEXT(Table1[[#This Row],[Date]],"mmm")</f>
        <v>Feb</v>
      </c>
      <c r="I29571" s="2" t="s">
        <v>110</v>
      </c>
      <c r="J29571" s="2" t="s">
        <v>49</v>
      </c>
      <c r="K29571" s="4" t="s">
        <v>3584</v>
      </c>
      <c r="L29571" s="2" t="s">
        <v>51</v>
      </c>
      <c r="M29571" s="2" t="str">
        <f>PROPER(Table1[[#This Row],[Category]])</f>
        <v>Western Dress</v>
      </c>
      <c r="N29571" s="2" t="s">
        <v>42</v>
      </c>
      <c r="O29571" s="2">
        <v>1</v>
      </c>
      <c r="P29571" s="2" t="s">
        <v>23</v>
      </c>
      <c r="Q29571" s="2">
        <v>735</v>
      </c>
      <c r="R29571" s="4" t="s">
        <v>2517</v>
      </c>
      <c r="S29571" s="4" t="s">
        <v>142</v>
      </c>
      <c r="T29571" s="2">
        <v>382007</v>
      </c>
      <c r="U29571" s="2" t="s">
        <v>26</v>
      </c>
      <c r="V29571" s="2" t="b">
        <v>0</v>
      </c>
    </row>
    <row r="29572" spans="1:22" x14ac:dyDescent="0.3">
      <c r="A29572" s="1">
        <v>29571</v>
      </c>
      <c r="B29572" s="2" t="s">
        <v>34961</v>
      </c>
      <c r="C29572" s="2">
        <v>5978872</v>
      </c>
      <c r="D29572" s="2" t="s">
        <v>17</v>
      </c>
      <c r="E29572" s="2">
        <v>34</v>
      </c>
      <c r="F29572" s="2" t="str">
        <f>IF(Table1[[#This Row],[Age]]&gt;=50, "Senior",IF(Table1[[#This Row],[Age]]&gt;=30, "Adult","Teenager"))</f>
        <v>Adult</v>
      </c>
      <c r="G29572" s="3">
        <v>44598</v>
      </c>
      <c r="H29572" s="3" t="str">
        <f>TEXT(Table1[[#This Row],[Date]],"mmm")</f>
        <v>Feb</v>
      </c>
      <c r="I29572" s="2" t="s">
        <v>18</v>
      </c>
      <c r="J29572" s="2" t="s">
        <v>49</v>
      </c>
      <c r="K29572" s="4" t="s">
        <v>4701</v>
      </c>
      <c r="L29572" s="2" t="s">
        <v>21</v>
      </c>
      <c r="M29572" s="2" t="str">
        <f>PROPER(Table1[[#This Row],[Category]])</f>
        <v>Kurta</v>
      </c>
      <c r="N29572" s="2" t="s">
        <v>36</v>
      </c>
      <c r="O29572" s="2">
        <v>1</v>
      </c>
      <c r="P29572" s="2" t="s">
        <v>23</v>
      </c>
      <c r="Q29572" s="2">
        <v>435</v>
      </c>
      <c r="R29572" s="4" t="s">
        <v>943</v>
      </c>
      <c r="S29572" s="4" t="s">
        <v>44</v>
      </c>
      <c r="T29572" s="2">
        <v>632001</v>
      </c>
      <c r="U29572" s="2" t="s">
        <v>26</v>
      </c>
      <c r="V29572" s="2" t="b">
        <v>0</v>
      </c>
    </row>
    <row r="29573" spans="1:22" x14ac:dyDescent="0.3">
      <c r="A29573" s="1">
        <v>29572</v>
      </c>
      <c r="B29573" s="2" t="s">
        <v>34962</v>
      </c>
      <c r="C29573" s="2">
        <v>2829490</v>
      </c>
      <c r="D29573" s="2" t="s">
        <v>17</v>
      </c>
      <c r="E29573" s="2">
        <v>20</v>
      </c>
      <c r="F29573" s="2" t="str">
        <f>IF(Table1[[#This Row],[Age]]&gt;=50, "Senior",IF(Table1[[#This Row],[Age]]&gt;=30, "Adult","Teenager"))</f>
        <v>Teenager</v>
      </c>
      <c r="G29573" s="3">
        <v>44598</v>
      </c>
      <c r="H29573" s="3" t="str">
        <f>TEXT(Table1[[#This Row],[Date]],"mmm")</f>
        <v>Feb</v>
      </c>
      <c r="I29573" s="2" t="s">
        <v>18</v>
      </c>
      <c r="J29573" s="2" t="s">
        <v>40</v>
      </c>
      <c r="K29573" s="4" t="s">
        <v>16101</v>
      </c>
      <c r="L29573" s="2" t="s">
        <v>72</v>
      </c>
      <c r="M29573" s="2" t="str">
        <f>PROPER(Table1[[#This Row],[Category]])</f>
        <v>Top</v>
      </c>
      <c r="N29573" s="2" t="s">
        <v>42</v>
      </c>
      <c r="O29573" s="2">
        <v>1</v>
      </c>
      <c r="P29573" s="2" t="s">
        <v>23</v>
      </c>
      <c r="Q29573" s="2">
        <v>758</v>
      </c>
      <c r="R29573" s="4" t="s">
        <v>12899</v>
      </c>
      <c r="S29573" s="4" t="s">
        <v>308</v>
      </c>
      <c r="T29573" s="2">
        <v>176061</v>
      </c>
      <c r="U29573" s="2" t="s">
        <v>26</v>
      </c>
      <c r="V29573" s="2" t="b">
        <v>0</v>
      </c>
    </row>
    <row r="29574" spans="1:22" x14ac:dyDescent="0.3">
      <c r="A29574" s="1">
        <v>29573</v>
      </c>
      <c r="B29574" s="2" t="s">
        <v>34963</v>
      </c>
      <c r="C29574" s="2">
        <v>746436</v>
      </c>
      <c r="D29574" s="2" t="s">
        <v>48</v>
      </c>
      <c r="E29574" s="2">
        <v>42</v>
      </c>
      <c r="F29574" s="2" t="str">
        <f>IF(Table1[[#This Row],[Age]]&gt;=50, "Senior",IF(Table1[[#This Row],[Age]]&gt;=30, "Adult","Teenager"))</f>
        <v>Adult</v>
      </c>
      <c r="G29574" s="3">
        <v>44598</v>
      </c>
      <c r="H29574" s="3" t="str">
        <f>TEXT(Table1[[#This Row],[Date]],"mmm")</f>
        <v>Feb</v>
      </c>
      <c r="I29574" s="2" t="s">
        <v>18</v>
      </c>
      <c r="J29574" s="2" t="s">
        <v>19</v>
      </c>
      <c r="K29574" s="4" t="s">
        <v>168</v>
      </c>
      <c r="L29574" s="2" t="s">
        <v>30</v>
      </c>
      <c r="M29574" s="2" t="str">
        <f>PROPER(Table1[[#This Row],[Category]])</f>
        <v>Set</v>
      </c>
      <c r="N29574" s="2" t="s">
        <v>95</v>
      </c>
      <c r="O29574" s="2">
        <v>1</v>
      </c>
      <c r="P29574" s="2" t="s">
        <v>23</v>
      </c>
      <c r="Q29574" s="2">
        <v>1115</v>
      </c>
      <c r="R29574" s="4" t="s">
        <v>4749</v>
      </c>
      <c r="S29574" s="4" t="s">
        <v>108</v>
      </c>
      <c r="T29574" s="2">
        <v>262001</v>
      </c>
      <c r="U29574" s="2" t="s">
        <v>26</v>
      </c>
      <c r="V29574" s="2" t="b">
        <v>0</v>
      </c>
    </row>
    <row r="29575" spans="1:22" x14ac:dyDescent="0.3">
      <c r="A29575" s="1">
        <v>29574</v>
      </c>
      <c r="B29575" s="2" t="s">
        <v>34964</v>
      </c>
      <c r="C29575" s="2">
        <v>9006652</v>
      </c>
      <c r="D29575" s="2" t="s">
        <v>48</v>
      </c>
      <c r="E29575" s="2">
        <v>43</v>
      </c>
      <c r="F29575" s="2" t="str">
        <f>IF(Table1[[#This Row],[Age]]&gt;=50, "Senior",IF(Table1[[#This Row],[Age]]&gt;=30, "Adult","Teenager"))</f>
        <v>Adult</v>
      </c>
      <c r="G29575" s="3">
        <v>44598</v>
      </c>
      <c r="H29575" s="3" t="str">
        <f>TEXT(Table1[[#This Row],[Date]],"mmm")</f>
        <v>Feb</v>
      </c>
      <c r="I29575" s="2" t="s">
        <v>110</v>
      </c>
      <c r="J29575" s="2" t="s">
        <v>49</v>
      </c>
      <c r="K29575" s="4" t="s">
        <v>15817</v>
      </c>
      <c r="L29575" s="2" t="s">
        <v>51</v>
      </c>
      <c r="M29575" s="2" t="str">
        <f>PROPER(Table1[[#This Row],[Category]])</f>
        <v>Western Dress</v>
      </c>
      <c r="N29575" s="2" t="s">
        <v>31</v>
      </c>
      <c r="O29575" s="2">
        <v>1</v>
      </c>
      <c r="P29575" s="2" t="s">
        <v>23</v>
      </c>
      <c r="Q29575" s="2">
        <v>688</v>
      </c>
      <c r="R29575" s="4" t="s">
        <v>69</v>
      </c>
      <c r="S29575" s="4" t="s">
        <v>70</v>
      </c>
      <c r="T29575" s="2">
        <v>695008</v>
      </c>
      <c r="U29575" s="2" t="s">
        <v>26</v>
      </c>
      <c r="V29575" s="2" t="b">
        <v>0</v>
      </c>
    </row>
    <row r="29576" spans="1:22" x14ac:dyDescent="0.3">
      <c r="A29576" s="1">
        <v>29575</v>
      </c>
      <c r="B29576" s="2" t="s">
        <v>34965</v>
      </c>
      <c r="C29576" s="2">
        <v>6618953</v>
      </c>
      <c r="D29576" s="2" t="s">
        <v>17</v>
      </c>
      <c r="E29576" s="2">
        <v>48</v>
      </c>
      <c r="F29576" s="2" t="str">
        <f>IF(Table1[[#This Row],[Age]]&gt;=50, "Senior",IF(Table1[[#This Row],[Age]]&gt;=30, "Adult","Teenager"))</f>
        <v>Adult</v>
      </c>
      <c r="G29576" s="3">
        <v>44598</v>
      </c>
      <c r="H29576" s="3" t="str">
        <f>TEXT(Table1[[#This Row],[Date]],"mmm")</f>
        <v>Feb</v>
      </c>
      <c r="I29576" s="2" t="s">
        <v>18</v>
      </c>
      <c r="J29576" s="2" t="s">
        <v>19</v>
      </c>
      <c r="K29576" s="4" t="s">
        <v>14190</v>
      </c>
      <c r="L29576" s="2" t="s">
        <v>72</v>
      </c>
      <c r="M29576" s="2" t="str">
        <f>PROPER(Table1[[#This Row],[Category]])</f>
        <v>Top</v>
      </c>
      <c r="N29576" s="2" t="s">
        <v>95</v>
      </c>
      <c r="O29576" s="2">
        <v>1</v>
      </c>
      <c r="P29576" s="2" t="s">
        <v>23</v>
      </c>
      <c r="Q29576" s="2">
        <v>574</v>
      </c>
      <c r="R29576" s="4" t="s">
        <v>132</v>
      </c>
      <c r="S29576" s="4" t="s">
        <v>44</v>
      </c>
      <c r="T29576" s="2">
        <v>600024</v>
      </c>
      <c r="U29576" s="2" t="s">
        <v>26</v>
      </c>
      <c r="V29576" s="2" t="b">
        <v>0</v>
      </c>
    </row>
    <row r="29577" spans="1:22" x14ac:dyDescent="0.3">
      <c r="A29577" s="1">
        <v>29576</v>
      </c>
      <c r="B29577" s="2" t="s">
        <v>34966</v>
      </c>
      <c r="C29577" s="2">
        <v>226852</v>
      </c>
      <c r="D29577" s="2" t="s">
        <v>48</v>
      </c>
      <c r="E29577" s="2">
        <v>58</v>
      </c>
      <c r="F29577" s="2" t="str">
        <f>IF(Table1[[#This Row],[Age]]&gt;=50, "Senior",IF(Table1[[#This Row],[Age]]&gt;=30, "Adult","Teenager"))</f>
        <v>Senior</v>
      </c>
      <c r="G29577" s="3">
        <v>44598</v>
      </c>
      <c r="H29577" s="3" t="str">
        <f>TEXT(Table1[[#This Row],[Date]],"mmm")</f>
        <v>Feb</v>
      </c>
      <c r="I29577" s="2" t="s">
        <v>110</v>
      </c>
      <c r="J29577" s="2" t="s">
        <v>40</v>
      </c>
      <c r="K29577" s="4" t="s">
        <v>2715</v>
      </c>
      <c r="L29577" s="2" t="s">
        <v>51</v>
      </c>
      <c r="M29577" s="2" t="str">
        <f>PROPER(Table1[[#This Row],[Category]])</f>
        <v>Western Dress</v>
      </c>
      <c r="N29577" s="2" t="s">
        <v>31</v>
      </c>
      <c r="O29577" s="2">
        <v>1</v>
      </c>
      <c r="P29577" s="2" t="s">
        <v>23</v>
      </c>
      <c r="Q29577" s="2">
        <v>725</v>
      </c>
      <c r="R29577" s="4" t="s">
        <v>1585</v>
      </c>
      <c r="S29577" s="4" t="s">
        <v>53</v>
      </c>
      <c r="T29577" s="2">
        <v>414001</v>
      </c>
      <c r="U29577" s="2" t="s">
        <v>26</v>
      </c>
      <c r="V29577" s="2" t="b">
        <v>0</v>
      </c>
    </row>
    <row r="29578" spans="1:22" x14ac:dyDescent="0.3">
      <c r="A29578" s="1">
        <v>29577</v>
      </c>
      <c r="B29578" s="2" t="s">
        <v>34967</v>
      </c>
      <c r="C29578" s="2">
        <v>2250624</v>
      </c>
      <c r="D29578" s="2" t="s">
        <v>48</v>
      </c>
      <c r="E29578" s="2">
        <v>41</v>
      </c>
      <c r="F29578" s="2" t="str">
        <f>IF(Table1[[#This Row],[Age]]&gt;=50, "Senior",IF(Table1[[#This Row],[Age]]&gt;=30, "Adult","Teenager"))</f>
        <v>Adult</v>
      </c>
      <c r="G29578" s="3">
        <v>44598</v>
      </c>
      <c r="H29578" s="3" t="str">
        <f>TEXT(Table1[[#This Row],[Date]],"mmm")</f>
        <v>Feb</v>
      </c>
      <c r="I29578" s="2" t="s">
        <v>18</v>
      </c>
      <c r="J29578" s="2" t="s">
        <v>40</v>
      </c>
      <c r="K29578" s="4" t="s">
        <v>6318</v>
      </c>
      <c r="L29578" s="2" t="s">
        <v>30</v>
      </c>
      <c r="M29578" s="2" t="str">
        <f>PROPER(Table1[[#This Row],[Category]])</f>
        <v>Set</v>
      </c>
      <c r="N29578" s="2" t="s">
        <v>42</v>
      </c>
      <c r="O29578" s="2">
        <v>1</v>
      </c>
      <c r="P29578" s="2" t="s">
        <v>23</v>
      </c>
      <c r="Q29578" s="2">
        <v>759</v>
      </c>
      <c r="R29578" s="4" t="s">
        <v>492</v>
      </c>
      <c r="S29578" s="4" t="s">
        <v>108</v>
      </c>
      <c r="T29578" s="2">
        <v>208007</v>
      </c>
      <c r="U29578" s="2" t="s">
        <v>26</v>
      </c>
      <c r="V29578" s="2" t="b">
        <v>0</v>
      </c>
    </row>
    <row r="29579" spans="1:22" x14ac:dyDescent="0.3">
      <c r="A29579" s="1">
        <v>29578</v>
      </c>
      <c r="B29579" s="2" t="s">
        <v>34968</v>
      </c>
      <c r="C29579" s="2">
        <v>9738633</v>
      </c>
      <c r="D29579" s="2" t="s">
        <v>17</v>
      </c>
      <c r="E29579" s="2">
        <v>62</v>
      </c>
      <c r="F29579" s="2" t="str">
        <f>IF(Table1[[#This Row],[Age]]&gt;=50, "Senior",IF(Table1[[#This Row],[Age]]&gt;=30, "Adult","Teenager"))</f>
        <v>Senior</v>
      </c>
      <c r="G29579" s="3">
        <v>44598</v>
      </c>
      <c r="H29579" s="3" t="str">
        <f>TEXT(Table1[[#This Row],[Date]],"mmm")</f>
        <v>Feb</v>
      </c>
      <c r="I29579" s="2" t="s">
        <v>18</v>
      </c>
      <c r="J29579" s="2" t="s">
        <v>40</v>
      </c>
      <c r="K29579" s="4" t="s">
        <v>8937</v>
      </c>
      <c r="L29579" s="2" t="s">
        <v>21</v>
      </c>
      <c r="M29579" s="2" t="str">
        <f>PROPER(Table1[[#This Row],[Category]])</f>
        <v>Kurta</v>
      </c>
      <c r="N29579" s="2" t="s">
        <v>42</v>
      </c>
      <c r="O29579" s="2">
        <v>1</v>
      </c>
      <c r="P29579" s="2" t="s">
        <v>23</v>
      </c>
      <c r="Q29579" s="2">
        <v>735</v>
      </c>
      <c r="R29579" s="4" t="s">
        <v>853</v>
      </c>
      <c r="S29579" s="4" t="s">
        <v>130</v>
      </c>
      <c r="T29579" s="2">
        <v>248001</v>
      </c>
      <c r="U29579" s="2" t="s">
        <v>26</v>
      </c>
      <c r="V29579" s="2" t="b">
        <v>0</v>
      </c>
    </row>
    <row r="29580" spans="1:22" x14ac:dyDescent="0.3">
      <c r="A29580" s="1">
        <v>29579</v>
      </c>
      <c r="B29580" s="2" t="s">
        <v>34969</v>
      </c>
      <c r="C29580" s="2">
        <v>8946305</v>
      </c>
      <c r="D29580" s="2" t="s">
        <v>17</v>
      </c>
      <c r="E29580" s="2">
        <v>19</v>
      </c>
      <c r="F29580" s="2" t="str">
        <f>IF(Table1[[#This Row],[Age]]&gt;=50, "Senior",IF(Table1[[#This Row],[Age]]&gt;=30, "Adult","Teenager"))</f>
        <v>Teenager</v>
      </c>
      <c r="G29580" s="3">
        <v>44598</v>
      </c>
      <c r="H29580" s="3" t="str">
        <f>TEXT(Table1[[#This Row],[Date]],"mmm")</f>
        <v>Feb</v>
      </c>
      <c r="I29580" s="2" t="s">
        <v>225</v>
      </c>
      <c r="J29580" s="2" t="s">
        <v>19</v>
      </c>
      <c r="K29580" s="4" t="s">
        <v>34970</v>
      </c>
      <c r="L29580" s="2" t="s">
        <v>72</v>
      </c>
      <c r="M29580" s="2" t="str">
        <f>PROPER(Table1[[#This Row],[Category]])</f>
        <v>Top</v>
      </c>
      <c r="N29580" s="2" t="s">
        <v>106</v>
      </c>
      <c r="O29580" s="2">
        <v>1</v>
      </c>
      <c r="P29580" s="2" t="s">
        <v>23</v>
      </c>
      <c r="Q29580" s="2">
        <v>387</v>
      </c>
      <c r="R29580" s="4" t="s">
        <v>1874</v>
      </c>
      <c r="S29580" s="4" t="s">
        <v>33</v>
      </c>
      <c r="T29580" s="2">
        <v>132103</v>
      </c>
      <c r="U29580" s="2" t="s">
        <v>26</v>
      </c>
      <c r="V29580" s="2" t="b">
        <v>0</v>
      </c>
    </row>
    <row r="29581" spans="1:22" x14ac:dyDescent="0.3">
      <c r="A29581" s="1">
        <v>29580</v>
      </c>
      <c r="B29581" s="2" t="s">
        <v>34971</v>
      </c>
      <c r="C29581" s="2">
        <v>8690297</v>
      </c>
      <c r="D29581" s="2" t="s">
        <v>17</v>
      </c>
      <c r="E29581" s="2">
        <v>54</v>
      </c>
      <c r="F29581" s="2" t="str">
        <f>IF(Table1[[#This Row],[Age]]&gt;=50, "Senior",IF(Table1[[#This Row],[Age]]&gt;=30, "Adult","Teenager"))</f>
        <v>Senior</v>
      </c>
      <c r="G29581" s="3">
        <v>44598</v>
      </c>
      <c r="H29581" s="3" t="str">
        <f>TEXT(Table1[[#This Row],[Date]],"mmm")</f>
        <v>Feb</v>
      </c>
      <c r="I29581" s="2" t="s">
        <v>18</v>
      </c>
      <c r="J29581" s="2" t="s">
        <v>49</v>
      </c>
      <c r="K29581" s="4" t="s">
        <v>8008</v>
      </c>
      <c r="L29581" s="2" t="s">
        <v>21</v>
      </c>
      <c r="M29581" s="2" t="str">
        <f>PROPER(Table1[[#This Row],[Category]])</f>
        <v>Kurta</v>
      </c>
      <c r="N29581" s="2" t="s">
        <v>22</v>
      </c>
      <c r="O29581" s="2">
        <v>1</v>
      </c>
      <c r="P29581" s="2" t="s">
        <v>23</v>
      </c>
      <c r="Q29581" s="2">
        <v>399</v>
      </c>
      <c r="R29581" s="4" t="s">
        <v>274</v>
      </c>
      <c r="S29581" s="4" t="s">
        <v>108</v>
      </c>
      <c r="T29581" s="2">
        <v>201305</v>
      </c>
      <c r="U29581" s="2" t="s">
        <v>26</v>
      </c>
      <c r="V29581" s="2" t="b">
        <v>0</v>
      </c>
    </row>
    <row r="29582" spans="1:22" x14ac:dyDescent="0.3">
      <c r="A29582" s="1">
        <v>29581</v>
      </c>
      <c r="B29582" s="2" t="s">
        <v>34972</v>
      </c>
      <c r="C29582" s="2">
        <v>2960363</v>
      </c>
      <c r="D29582" s="2" t="s">
        <v>48</v>
      </c>
      <c r="E29582" s="2">
        <v>37</v>
      </c>
      <c r="F29582" s="2" t="str">
        <f>IF(Table1[[#This Row],[Age]]&gt;=50, "Senior",IF(Table1[[#This Row],[Age]]&gt;=30, "Adult","Teenager"))</f>
        <v>Adult</v>
      </c>
      <c r="G29582" s="3">
        <v>44598</v>
      </c>
      <c r="H29582" s="3" t="str">
        <f>TEXT(Table1[[#This Row],[Date]],"mmm")</f>
        <v>Feb</v>
      </c>
      <c r="I29582" s="2" t="s">
        <v>110</v>
      </c>
      <c r="J29582" s="2" t="s">
        <v>85</v>
      </c>
      <c r="K29582" s="4" t="s">
        <v>2605</v>
      </c>
      <c r="L29582" s="2" t="s">
        <v>51</v>
      </c>
      <c r="M29582" s="2" t="str">
        <f>PROPER(Table1[[#This Row],[Category]])</f>
        <v>Western Dress</v>
      </c>
      <c r="N29582" s="2" t="s">
        <v>95</v>
      </c>
      <c r="O29582" s="2">
        <v>1</v>
      </c>
      <c r="P29582" s="2" t="s">
        <v>23</v>
      </c>
      <c r="Q29582" s="2">
        <v>859</v>
      </c>
      <c r="R29582" s="4" t="s">
        <v>893</v>
      </c>
      <c r="S29582" s="4" t="s">
        <v>235</v>
      </c>
      <c r="T29582" s="2">
        <v>834002</v>
      </c>
      <c r="U29582" s="2" t="s">
        <v>26</v>
      </c>
      <c r="V29582" s="2" t="b">
        <v>0</v>
      </c>
    </row>
    <row r="29583" spans="1:22" x14ac:dyDescent="0.3">
      <c r="A29583" s="1">
        <v>29582</v>
      </c>
      <c r="B29583" s="2" t="s">
        <v>34973</v>
      </c>
      <c r="C29583" s="2">
        <v>9791395</v>
      </c>
      <c r="D29583" s="2" t="s">
        <v>17</v>
      </c>
      <c r="E29583" s="2">
        <v>23</v>
      </c>
      <c r="F29583" s="2" t="str">
        <f>IF(Table1[[#This Row],[Age]]&gt;=50, "Senior",IF(Table1[[#This Row],[Age]]&gt;=30, "Adult","Teenager"))</f>
        <v>Teenager</v>
      </c>
      <c r="G29583" s="3">
        <v>44598</v>
      </c>
      <c r="H29583" s="3" t="str">
        <f>TEXT(Table1[[#This Row],[Date]],"mmm")</f>
        <v>Feb</v>
      </c>
      <c r="I29583" s="2" t="s">
        <v>18</v>
      </c>
      <c r="J29583" s="2" t="s">
        <v>28</v>
      </c>
      <c r="K29583" s="4" t="s">
        <v>1900</v>
      </c>
      <c r="L29583" s="2" t="s">
        <v>30</v>
      </c>
      <c r="M29583" s="2" t="str">
        <f>PROPER(Table1[[#This Row],[Category]])</f>
        <v>Set</v>
      </c>
      <c r="N29583" s="2" t="s">
        <v>31</v>
      </c>
      <c r="O29583" s="2">
        <v>1</v>
      </c>
      <c r="P29583" s="2" t="s">
        <v>23</v>
      </c>
      <c r="Q29583" s="2">
        <v>618</v>
      </c>
      <c r="R29583" s="4" t="s">
        <v>56</v>
      </c>
      <c r="S29583" s="4" t="s">
        <v>57</v>
      </c>
      <c r="T29583" s="2">
        <v>560061</v>
      </c>
      <c r="U29583" s="2" t="s">
        <v>26</v>
      </c>
      <c r="V29583" s="2" t="b">
        <v>0</v>
      </c>
    </row>
    <row r="29584" spans="1:22" x14ac:dyDescent="0.3">
      <c r="A29584" s="1">
        <v>29583</v>
      </c>
      <c r="B29584" s="2" t="s">
        <v>34974</v>
      </c>
      <c r="C29584" s="2">
        <v>6816459</v>
      </c>
      <c r="D29584" s="2" t="s">
        <v>17</v>
      </c>
      <c r="E29584" s="2">
        <v>53</v>
      </c>
      <c r="F29584" s="2" t="str">
        <f>IF(Table1[[#This Row],[Age]]&gt;=50, "Senior",IF(Table1[[#This Row],[Age]]&gt;=30, "Adult","Teenager"))</f>
        <v>Senior</v>
      </c>
      <c r="G29584" s="3">
        <v>44598</v>
      </c>
      <c r="H29584" s="3" t="str">
        <f>TEXT(Table1[[#This Row],[Date]],"mmm")</f>
        <v>Feb</v>
      </c>
      <c r="I29584" s="2" t="s">
        <v>18</v>
      </c>
      <c r="J29584" s="2" t="s">
        <v>19</v>
      </c>
      <c r="K29584" s="4" t="s">
        <v>7222</v>
      </c>
      <c r="L29584" s="2" t="s">
        <v>21</v>
      </c>
      <c r="M29584" s="2" t="str">
        <f>PROPER(Table1[[#This Row],[Category]])</f>
        <v>Kurta</v>
      </c>
      <c r="N29584" s="2" t="s">
        <v>31</v>
      </c>
      <c r="O29584" s="2">
        <v>1</v>
      </c>
      <c r="P29584" s="2" t="s">
        <v>23</v>
      </c>
      <c r="Q29584" s="2">
        <v>626</v>
      </c>
      <c r="R29584" s="4" t="s">
        <v>32766</v>
      </c>
      <c r="S29584" s="4" t="s">
        <v>57</v>
      </c>
      <c r="T29584" s="2">
        <v>590019</v>
      </c>
      <c r="U29584" s="2" t="s">
        <v>26</v>
      </c>
      <c r="V29584" s="2" t="b">
        <v>0</v>
      </c>
    </row>
    <row r="29585" spans="1:22" x14ac:dyDescent="0.3">
      <c r="A29585" s="1">
        <v>29584</v>
      </c>
      <c r="B29585" s="2" t="s">
        <v>34975</v>
      </c>
      <c r="C29585" s="2">
        <v>1424906</v>
      </c>
      <c r="D29585" s="2" t="s">
        <v>48</v>
      </c>
      <c r="E29585" s="2">
        <v>72</v>
      </c>
      <c r="F29585" s="2" t="str">
        <f>IF(Table1[[#This Row],[Age]]&gt;=50, "Senior",IF(Table1[[#This Row],[Age]]&gt;=30, "Adult","Teenager"))</f>
        <v>Senior</v>
      </c>
      <c r="G29585" s="3">
        <v>44598</v>
      </c>
      <c r="H29585" s="3" t="str">
        <f>TEXT(Table1[[#This Row],[Date]],"mmm")</f>
        <v>Feb</v>
      </c>
      <c r="I29585" s="2" t="s">
        <v>110</v>
      </c>
      <c r="J29585" s="2" t="s">
        <v>49</v>
      </c>
      <c r="K29585" s="4" t="s">
        <v>2758</v>
      </c>
      <c r="L29585" s="2" t="s">
        <v>51</v>
      </c>
      <c r="M29585" s="2" t="str">
        <f>PROPER(Table1[[#This Row],[Category]])</f>
        <v>Western Dress</v>
      </c>
      <c r="N29585" s="2" t="s">
        <v>36</v>
      </c>
      <c r="O29585" s="2">
        <v>1</v>
      </c>
      <c r="P29585" s="2" t="s">
        <v>23</v>
      </c>
      <c r="Q29585" s="2">
        <v>735</v>
      </c>
      <c r="R29585" s="4" t="s">
        <v>7806</v>
      </c>
      <c r="S29585" s="4" t="s">
        <v>70</v>
      </c>
      <c r="T29585" s="2">
        <v>685605</v>
      </c>
      <c r="U29585" s="2" t="s">
        <v>26</v>
      </c>
      <c r="V29585" s="2" t="b">
        <v>0</v>
      </c>
    </row>
    <row r="29586" spans="1:22" x14ac:dyDescent="0.3">
      <c r="A29586" s="1">
        <v>29585</v>
      </c>
      <c r="B29586" s="2" t="s">
        <v>34976</v>
      </c>
      <c r="C29586" s="2">
        <v>8946077</v>
      </c>
      <c r="D29586" s="2" t="s">
        <v>17</v>
      </c>
      <c r="E29586" s="2">
        <v>76</v>
      </c>
      <c r="F29586" s="2" t="str">
        <f>IF(Table1[[#This Row],[Age]]&gt;=50, "Senior",IF(Table1[[#This Row],[Age]]&gt;=30, "Adult","Teenager"))</f>
        <v>Senior</v>
      </c>
      <c r="G29586" s="3">
        <v>44598</v>
      </c>
      <c r="H29586" s="3" t="str">
        <f>TEXT(Table1[[#This Row],[Date]],"mmm")</f>
        <v>Feb</v>
      </c>
      <c r="I29586" s="2" t="s">
        <v>18</v>
      </c>
      <c r="J29586" s="2" t="s">
        <v>19</v>
      </c>
      <c r="K29586" s="4" t="s">
        <v>3533</v>
      </c>
      <c r="L29586" s="2" t="s">
        <v>470</v>
      </c>
      <c r="M29586" s="2" t="str">
        <f>PROPER(Table1[[#This Row],[Category]])</f>
        <v>Blouse</v>
      </c>
      <c r="N29586" s="2" t="s">
        <v>31</v>
      </c>
      <c r="O29586" s="2">
        <v>1</v>
      </c>
      <c r="P29586" s="2" t="s">
        <v>23</v>
      </c>
      <c r="Q29586" s="2">
        <v>665</v>
      </c>
      <c r="R29586" s="4" t="s">
        <v>132</v>
      </c>
      <c r="S29586" s="4" t="s">
        <v>44</v>
      </c>
      <c r="T29586" s="2">
        <v>600042</v>
      </c>
      <c r="U29586" s="2" t="s">
        <v>26</v>
      </c>
      <c r="V29586" s="2" t="b">
        <v>0</v>
      </c>
    </row>
    <row r="29587" spans="1:22" x14ac:dyDescent="0.3">
      <c r="A29587" s="1">
        <v>29586</v>
      </c>
      <c r="B29587" s="2" t="s">
        <v>34977</v>
      </c>
      <c r="C29587" s="2">
        <v>415596</v>
      </c>
      <c r="D29587" s="2" t="s">
        <v>48</v>
      </c>
      <c r="E29587" s="2">
        <v>30</v>
      </c>
      <c r="F29587" s="2" t="str">
        <f>IF(Table1[[#This Row],[Age]]&gt;=50, "Senior",IF(Table1[[#This Row],[Age]]&gt;=30, "Adult","Teenager"))</f>
        <v>Adult</v>
      </c>
      <c r="G29587" s="3">
        <v>44598</v>
      </c>
      <c r="H29587" s="3" t="str">
        <f>TEXT(Table1[[#This Row],[Date]],"mmm")</f>
        <v>Feb</v>
      </c>
      <c r="I29587" s="2" t="s">
        <v>283</v>
      </c>
      <c r="J29587" s="2" t="s">
        <v>54</v>
      </c>
      <c r="K29587" s="4" t="s">
        <v>14679</v>
      </c>
      <c r="L29587" s="2" t="s">
        <v>51</v>
      </c>
      <c r="M29587" s="2" t="str">
        <f>PROPER(Table1[[#This Row],[Category]])</f>
        <v>Western Dress</v>
      </c>
      <c r="N29587" s="2" t="s">
        <v>22</v>
      </c>
      <c r="O29587" s="2">
        <v>1</v>
      </c>
      <c r="P29587" s="2" t="s">
        <v>23</v>
      </c>
      <c r="Q29587" s="2">
        <v>721</v>
      </c>
      <c r="R29587" s="4" t="s">
        <v>1093</v>
      </c>
      <c r="S29587" s="4" t="s">
        <v>142</v>
      </c>
      <c r="T29587" s="2">
        <v>395017</v>
      </c>
      <c r="U29587" s="2" t="s">
        <v>26</v>
      </c>
      <c r="V29587" s="2" t="b">
        <v>0</v>
      </c>
    </row>
    <row r="29588" spans="1:22" x14ac:dyDescent="0.3">
      <c r="A29588" s="1">
        <v>29587</v>
      </c>
      <c r="B29588" s="2" t="s">
        <v>34978</v>
      </c>
      <c r="C29588" s="2">
        <v>2792576</v>
      </c>
      <c r="D29588" s="2" t="s">
        <v>17</v>
      </c>
      <c r="E29588" s="2">
        <v>46</v>
      </c>
      <c r="F29588" s="2" t="str">
        <f>IF(Table1[[#This Row],[Age]]&gt;=50, "Senior",IF(Table1[[#This Row],[Age]]&gt;=30, "Adult","Teenager"))</f>
        <v>Adult</v>
      </c>
      <c r="G29588" s="3">
        <v>44598</v>
      </c>
      <c r="H29588" s="3" t="str">
        <f>TEXT(Table1[[#This Row],[Date]],"mmm")</f>
        <v>Feb</v>
      </c>
      <c r="I29588" s="2" t="s">
        <v>18</v>
      </c>
      <c r="J29588" s="2" t="s">
        <v>19</v>
      </c>
      <c r="K29588" s="4" t="s">
        <v>7522</v>
      </c>
      <c r="L29588" s="2" t="s">
        <v>21</v>
      </c>
      <c r="M29588" s="2" t="str">
        <f>PROPER(Table1[[#This Row],[Category]])</f>
        <v>Kurta</v>
      </c>
      <c r="N29588" s="2" t="s">
        <v>106</v>
      </c>
      <c r="O29588" s="2">
        <v>1</v>
      </c>
      <c r="P29588" s="2" t="s">
        <v>23</v>
      </c>
      <c r="Q29588" s="2">
        <v>399</v>
      </c>
      <c r="R29588" s="4" t="s">
        <v>107</v>
      </c>
      <c r="S29588" s="4" t="s">
        <v>108</v>
      </c>
      <c r="T29588" s="2">
        <v>226012</v>
      </c>
      <c r="U29588" s="2" t="s">
        <v>26</v>
      </c>
      <c r="V29588" s="2" t="b">
        <v>0</v>
      </c>
    </row>
    <row r="29589" spans="1:22" x14ac:dyDescent="0.3">
      <c r="A29589" s="1">
        <v>29588</v>
      </c>
      <c r="B29589" s="2" t="s">
        <v>34979</v>
      </c>
      <c r="C29589" s="2">
        <v>8703996</v>
      </c>
      <c r="D29589" s="2" t="s">
        <v>17</v>
      </c>
      <c r="E29589" s="2">
        <v>40</v>
      </c>
      <c r="F29589" s="2" t="str">
        <f>IF(Table1[[#This Row],[Age]]&gt;=50, "Senior",IF(Table1[[#This Row],[Age]]&gt;=30, "Adult","Teenager"))</f>
        <v>Adult</v>
      </c>
      <c r="G29589" s="3">
        <v>44598</v>
      </c>
      <c r="H29589" s="3" t="str">
        <f>TEXT(Table1[[#This Row],[Date]],"mmm")</f>
        <v>Feb</v>
      </c>
      <c r="I29589" s="2" t="s">
        <v>18</v>
      </c>
      <c r="J29589" s="2" t="s">
        <v>49</v>
      </c>
      <c r="K29589" s="4" t="s">
        <v>576</v>
      </c>
      <c r="L29589" s="2" t="s">
        <v>30</v>
      </c>
      <c r="M29589" s="2" t="str">
        <f>PROPER(Table1[[#This Row],[Category]])</f>
        <v>Set</v>
      </c>
      <c r="N29589" s="2" t="s">
        <v>36</v>
      </c>
      <c r="O29589" s="2">
        <v>1</v>
      </c>
      <c r="P29589" s="2" t="s">
        <v>23</v>
      </c>
      <c r="Q29589" s="2">
        <v>569</v>
      </c>
      <c r="R29589" s="4" t="s">
        <v>1498</v>
      </c>
      <c r="S29589" s="4" t="s">
        <v>108</v>
      </c>
      <c r="T29589" s="2">
        <v>243001</v>
      </c>
      <c r="U29589" s="2" t="s">
        <v>26</v>
      </c>
      <c r="V29589" s="2" t="b">
        <v>0</v>
      </c>
    </row>
    <row r="29590" spans="1:22" x14ac:dyDescent="0.3">
      <c r="A29590" s="1">
        <v>29589</v>
      </c>
      <c r="B29590" s="2" t="s">
        <v>34980</v>
      </c>
      <c r="C29590" s="2">
        <v>3575101</v>
      </c>
      <c r="D29590" s="2" t="s">
        <v>48</v>
      </c>
      <c r="E29590" s="2">
        <v>26</v>
      </c>
      <c r="F29590" s="2" t="str">
        <f>IF(Table1[[#This Row],[Age]]&gt;=50, "Senior",IF(Table1[[#This Row],[Age]]&gt;=30, "Adult","Teenager"))</f>
        <v>Teenager</v>
      </c>
      <c r="G29590" s="3">
        <v>44598</v>
      </c>
      <c r="H29590" s="3" t="str">
        <f>TEXT(Table1[[#This Row],[Date]],"mmm")</f>
        <v>Feb</v>
      </c>
      <c r="I29590" s="2" t="s">
        <v>110</v>
      </c>
      <c r="J29590" s="2" t="s">
        <v>19</v>
      </c>
      <c r="K29590" s="4" t="s">
        <v>2715</v>
      </c>
      <c r="L29590" s="2" t="s">
        <v>51</v>
      </c>
      <c r="M29590" s="2" t="str">
        <f>PROPER(Table1[[#This Row],[Category]])</f>
        <v>Western Dress</v>
      </c>
      <c r="N29590" s="2" t="s">
        <v>31</v>
      </c>
      <c r="O29590" s="2">
        <v>1</v>
      </c>
      <c r="P29590" s="2" t="s">
        <v>23</v>
      </c>
      <c r="Q29590" s="2">
        <v>724</v>
      </c>
      <c r="R29590" s="4" t="s">
        <v>608</v>
      </c>
      <c r="S29590" s="4" t="s">
        <v>67</v>
      </c>
      <c r="T29590" s="2">
        <v>522034</v>
      </c>
      <c r="U29590" s="2" t="s">
        <v>26</v>
      </c>
      <c r="V29590" s="2" t="b">
        <v>0</v>
      </c>
    </row>
    <row r="29591" spans="1:22" x14ac:dyDescent="0.3">
      <c r="A29591" s="1">
        <v>29590</v>
      </c>
      <c r="B29591" s="2" t="s">
        <v>34981</v>
      </c>
      <c r="C29591" s="2">
        <v>6412414</v>
      </c>
      <c r="D29591" s="2" t="s">
        <v>17</v>
      </c>
      <c r="E29591" s="2">
        <v>26</v>
      </c>
      <c r="F29591" s="2" t="str">
        <f>IF(Table1[[#This Row],[Age]]&gt;=50, "Senior",IF(Table1[[#This Row],[Age]]&gt;=30, "Adult","Teenager"))</f>
        <v>Teenager</v>
      </c>
      <c r="G29591" s="3">
        <v>44598</v>
      </c>
      <c r="H29591" s="3" t="str">
        <f>TEXT(Table1[[#This Row],[Date]],"mmm")</f>
        <v>Feb</v>
      </c>
      <c r="I29591" s="2" t="s">
        <v>18</v>
      </c>
      <c r="J29591" s="2" t="s">
        <v>40</v>
      </c>
      <c r="K29591" s="4" t="s">
        <v>15266</v>
      </c>
      <c r="L29591" s="2" t="s">
        <v>72</v>
      </c>
      <c r="M29591" s="2" t="str">
        <f>PROPER(Table1[[#This Row],[Category]])</f>
        <v>Top</v>
      </c>
      <c r="N29591" s="2" t="s">
        <v>42</v>
      </c>
      <c r="O29591" s="2">
        <v>1</v>
      </c>
      <c r="P29591" s="2" t="s">
        <v>23</v>
      </c>
      <c r="Q29591" s="2">
        <v>507</v>
      </c>
      <c r="R29591" s="4" t="s">
        <v>3170</v>
      </c>
      <c r="S29591" s="4" t="s">
        <v>123</v>
      </c>
      <c r="T29591" s="2">
        <v>470661</v>
      </c>
      <c r="U29591" s="2" t="s">
        <v>26</v>
      </c>
      <c r="V29591" s="2" t="b">
        <v>0</v>
      </c>
    </row>
    <row r="29592" spans="1:22" x14ac:dyDescent="0.3">
      <c r="A29592" s="1">
        <v>29591</v>
      </c>
      <c r="B29592" s="2" t="s">
        <v>34982</v>
      </c>
      <c r="C29592" s="2">
        <v>3402799</v>
      </c>
      <c r="D29592" s="2" t="s">
        <v>17</v>
      </c>
      <c r="E29592" s="2">
        <v>36</v>
      </c>
      <c r="F29592" s="2" t="str">
        <f>IF(Table1[[#This Row],[Age]]&gt;=50, "Senior",IF(Table1[[#This Row],[Age]]&gt;=30, "Adult","Teenager"))</f>
        <v>Adult</v>
      </c>
      <c r="G29592" s="3">
        <v>44598</v>
      </c>
      <c r="H29592" s="3" t="str">
        <f>TEXT(Table1[[#This Row],[Date]],"mmm")</f>
        <v>Feb</v>
      </c>
      <c r="I29592" s="2" t="s">
        <v>18</v>
      </c>
      <c r="J29592" s="2" t="s">
        <v>49</v>
      </c>
      <c r="K29592" s="4" t="s">
        <v>60</v>
      </c>
      <c r="L29592" s="2" t="s">
        <v>21</v>
      </c>
      <c r="M29592" s="2" t="str">
        <f>PROPER(Table1[[#This Row],[Category]])</f>
        <v>Kurta</v>
      </c>
      <c r="N29592" s="2" t="s">
        <v>42</v>
      </c>
      <c r="O29592" s="2">
        <v>1</v>
      </c>
      <c r="P29592" s="2" t="s">
        <v>23</v>
      </c>
      <c r="Q29592" s="2">
        <v>399</v>
      </c>
      <c r="R29592" s="4" t="s">
        <v>7136</v>
      </c>
      <c r="S29592" s="4" t="s">
        <v>138</v>
      </c>
      <c r="T29592" s="2">
        <v>744103</v>
      </c>
      <c r="U29592" s="2" t="s">
        <v>26</v>
      </c>
      <c r="V29592" s="2" t="b">
        <v>0</v>
      </c>
    </row>
    <row r="29593" spans="1:22" x14ac:dyDescent="0.3">
      <c r="A29593" s="1">
        <v>29592</v>
      </c>
      <c r="B29593" s="2" t="s">
        <v>34982</v>
      </c>
      <c r="C29593" s="2">
        <v>3402799</v>
      </c>
      <c r="D29593" s="2" t="s">
        <v>17</v>
      </c>
      <c r="E29593" s="2">
        <v>41</v>
      </c>
      <c r="F29593" s="2" t="str">
        <f>IF(Table1[[#This Row],[Age]]&gt;=50, "Senior",IF(Table1[[#This Row],[Age]]&gt;=30, "Adult","Teenager"))</f>
        <v>Adult</v>
      </c>
      <c r="G29593" s="3">
        <v>44598</v>
      </c>
      <c r="H29593" s="3" t="str">
        <f>TEXT(Table1[[#This Row],[Date]],"mmm")</f>
        <v>Feb</v>
      </c>
      <c r="I29593" s="2" t="s">
        <v>18</v>
      </c>
      <c r="J29593" s="2" t="s">
        <v>49</v>
      </c>
      <c r="K29593" s="4" t="s">
        <v>30026</v>
      </c>
      <c r="L29593" s="2" t="s">
        <v>72</v>
      </c>
      <c r="M29593" s="2" t="str">
        <f>PROPER(Table1[[#This Row],[Category]])</f>
        <v>Top</v>
      </c>
      <c r="N29593" s="2" t="s">
        <v>42</v>
      </c>
      <c r="O29593" s="2">
        <v>1</v>
      </c>
      <c r="P29593" s="2" t="s">
        <v>23</v>
      </c>
      <c r="Q29593" s="2">
        <v>690</v>
      </c>
      <c r="R29593" s="4" t="s">
        <v>100</v>
      </c>
      <c r="S29593" s="4" t="s">
        <v>53</v>
      </c>
      <c r="T29593" s="2">
        <v>400093</v>
      </c>
      <c r="U29593" s="2" t="s">
        <v>26</v>
      </c>
      <c r="V29593" s="2" t="b">
        <v>0</v>
      </c>
    </row>
    <row r="29594" spans="1:22" x14ac:dyDescent="0.3">
      <c r="A29594" s="1">
        <v>29593</v>
      </c>
      <c r="B29594" s="2" t="s">
        <v>34983</v>
      </c>
      <c r="C29594" s="2">
        <v>274976</v>
      </c>
      <c r="D29594" s="2" t="s">
        <v>48</v>
      </c>
      <c r="E29594" s="2">
        <v>34</v>
      </c>
      <c r="F29594" s="2" t="str">
        <f>IF(Table1[[#This Row],[Age]]&gt;=50, "Senior",IF(Table1[[#This Row],[Age]]&gt;=30, "Adult","Teenager"))</f>
        <v>Adult</v>
      </c>
      <c r="G29594" s="3">
        <v>44598</v>
      </c>
      <c r="H29594" s="3" t="str">
        <f>TEXT(Table1[[#This Row],[Date]],"mmm")</f>
        <v>Feb</v>
      </c>
      <c r="I29594" s="2" t="s">
        <v>110</v>
      </c>
      <c r="J29594" s="2" t="s">
        <v>49</v>
      </c>
      <c r="K29594" s="4" t="s">
        <v>11347</v>
      </c>
      <c r="L29594" s="2" t="s">
        <v>51</v>
      </c>
      <c r="M29594" s="2" t="str">
        <f>PROPER(Table1[[#This Row],[Category]])</f>
        <v>Western Dress</v>
      </c>
      <c r="N29594" s="2" t="s">
        <v>106</v>
      </c>
      <c r="O29594" s="2">
        <v>1</v>
      </c>
      <c r="P29594" s="2" t="s">
        <v>23</v>
      </c>
      <c r="Q29594" s="2">
        <v>690</v>
      </c>
      <c r="R29594" s="4" t="s">
        <v>82</v>
      </c>
      <c r="S29594" s="4" t="s">
        <v>83</v>
      </c>
      <c r="T29594" s="2">
        <v>501301</v>
      </c>
      <c r="U29594" s="2" t="s">
        <v>26</v>
      </c>
      <c r="V29594" s="2" t="b">
        <v>0</v>
      </c>
    </row>
    <row r="29595" spans="1:22" x14ac:dyDescent="0.3">
      <c r="A29595" s="1">
        <v>29594</v>
      </c>
      <c r="B29595" s="2" t="s">
        <v>34984</v>
      </c>
      <c r="C29595" s="2">
        <v>703570</v>
      </c>
      <c r="D29595" s="2" t="s">
        <v>48</v>
      </c>
      <c r="E29595" s="2">
        <v>41</v>
      </c>
      <c r="F29595" s="2" t="str">
        <f>IF(Table1[[#This Row],[Age]]&gt;=50, "Senior",IF(Table1[[#This Row],[Age]]&gt;=30, "Adult","Teenager"))</f>
        <v>Adult</v>
      </c>
      <c r="G29595" s="3">
        <v>44598</v>
      </c>
      <c r="H29595" s="3" t="str">
        <f>TEXT(Table1[[#This Row],[Date]],"mmm")</f>
        <v>Feb</v>
      </c>
      <c r="I29595" s="2" t="s">
        <v>18</v>
      </c>
      <c r="J29595" s="2" t="s">
        <v>19</v>
      </c>
      <c r="K29595" s="4" t="s">
        <v>2090</v>
      </c>
      <c r="L29595" s="2" t="s">
        <v>30</v>
      </c>
      <c r="M29595" s="2" t="str">
        <f>PROPER(Table1[[#This Row],[Category]])</f>
        <v>Set</v>
      </c>
      <c r="N29595" s="2" t="s">
        <v>42</v>
      </c>
      <c r="O29595" s="2">
        <v>1</v>
      </c>
      <c r="P29595" s="2" t="s">
        <v>23</v>
      </c>
      <c r="Q29595" s="2">
        <v>597</v>
      </c>
      <c r="R29595" s="4" t="s">
        <v>10473</v>
      </c>
      <c r="S29595" s="4" t="s">
        <v>92</v>
      </c>
      <c r="T29595" s="2">
        <v>759122</v>
      </c>
      <c r="U29595" s="2" t="s">
        <v>26</v>
      </c>
      <c r="V29595" s="2" t="b">
        <v>0</v>
      </c>
    </row>
    <row r="29596" spans="1:22" x14ac:dyDescent="0.3">
      <c r="A29596" s="1">
        <v>29595</v>
      </c>
      <c r="B29596" s="2" t="s">
        <v>34985</v>
      </c>
      <c r="C29596" s="2">
        <v>927536</v>
      </c>
      <c r="D29596" s="2" t="s">
        <v>17</v>
      </c>
      <c r="E29596" s="2">
        <v>46</v>
      </c>
      <c r="F29596" s="2" t="str">
        <f>IF(Table1[[#This Row],[Age]]&gt;=50, "Senior",IF(Table1[[#This Row],[Age]]&gt;=30, "Adult","Teenager"))</f>
        <v>Adult</v>
      </c>
      <c r="G29596" s="3">
        <v>44598</v>
      </c>
      <c r="H29596" s="3" t="str">
        <f>TEXT(Table1[[#This Row],[Date]],"mmm")</f>
        <v>Feb</v>
      </c>
      <c r="I29596" s="2" t="s">
        <v>18</v>
      </c>
      <c r="J29596" s="2" t="s">
        <v>19</v>
      </c>
      <c r="K29596" s="4" t="s">
        <v>11045</v>
      </c>
      <c r="L29596" s="2" t="s">
        <v>21</v>
      </c>
      <c r="M29596" s="2" t="str">
        <f>PROPER(Table1[[#This Row],[Category]])</f>
        <v>Kurta</v>
      </c>
      <c r="N29596" s="2" t="s">
        <v>847</v>
      </c>
      <c r="O29596" s="2">
        <v>1</v>
      </c>
      <c r="P29596" s="2" t="s">
        <v>23</v>
      </c>
      <c r="Q29596" s="2">
        <v>869</v>
      </c>
      <c r="R29596" s="4" t="s">
        <v>132</v>
      </c>
      <c r="S29596" s="4" t="s">
        <v>44</v>
      </c>
      <c r="T29596" s="2">
        <v>600122</v>
      </c>
      <c r="U29596" s="2" t="s">
        <v>26</v>
      </c>
      <c r="V29596" s="2" t="b">
        <v>0</v>
      </c>
    </row>
    <row r="29597" spans="1:22" x14ac:dyDescent="0.3">
      <c r="A29597" s="1">
        <v>29596</v>
      </c>
      <c r="B29597" s="2" t="s">
        <v>34986</v>
      </c>
      <c r="C29597" s="2">
        <v>4211811</v>
      </c>
      <c r="D29597" s="2" t="s">
        <v>48</v>
      </c>
      <c r="E29597" s="2">
        <v>22</v>
      </c>
      <c r="F29597" s="2" t="str">
        <f>IF(Table1[[#This Row],[Age]]&gt;=50, "Senior",IF(Table1[[#This Row],[Age]]&gt;=30, "Adult","Teenager"))</f>
        <v>Teenager</v>
      </c>
      <c r="G29597" s="3">
        <v>44598</v>
      </c>
      <c r="H29597" s="3" t="str">
        <f>TEXT(Table1[[#This Row],[Date]],"mmm")</f>
        <v>Feb</v>
      </c>
      <c r="I29597" s="2" t="s">
        <v>110</v>
      </c>
      <c r="J29597" s="2" t="s">
        <v>40</v>
      </c>
      <c r="K29597" s="4" t="s">
        <v>747</v>
      </c>
      <c r="L29597" s="2" t="s">
        <v>51</v>
      </c>
      <c r="M29597" s="2" t="str">
        <f>PROPER(Table1[[#This Row],[Category]])</f>
        <v>Western Dress</v>
      </c>
      <c r="N29597" s="2" t="s">
        <v>63</v>
      </c>
      <c r="O29597" s="2">
        <v>1</v>
      </c>
      <c r="P29597" s="2" t="s">
        <v>23</v>
      </c>
      <c r="Q29597" s="2">
        <v>735</v>
      </c>
      <c r="R29597" s="4" t="s">
        <v>355</v>
      </c>
      <c r="S29597" s="4" t="s">
        <v>53</v>
      </c>
      <c r="T29597" s="2">
        <v>400605</v>
      </c>
      <c r="U29597" s="2" t="s">
        <v>26</v>
      </c>
      <c r="V29597" s="2" t="b">
        <v>1</v>
      </c>
    </row>
    <row r="29598" spans="1:22" x14ac:dyDescent="0.3">
      <c r="A29598" s="1">
        <v>29597</v>
      </c>
      <c r="B29598" s="2" t="s">
        <v>34987</v>
      </c>
      <c r="C29598" s="2">
        <v>5964951</v>
      </c>
      <c r="D29598" s="2" t="s">
        <v>48</v>
      </c>
      <c r="E29598" s="2">
        <v>31</v>
      </c>
      <c r="F29598" s="2" t="str">
        <f>IF(Table1[[#This Row],[Age]]&gt;=50, "Senior",IF(Table1[[#This Row],[Age]]&gt;=30, "Adult","Teenager"))</f>
        <v>Adult</v>
      </c>
      <c r="G29598" s="3">
        <v>44598</v>
      </c>
      <c r="H29598" s="3" t="str">
        <f>TEXT(Table1[[#This Row],[Date]],"mmm")</f>
        <v>Feb</v>
      </c>
      <c r="I29598" s="2" t="s">
        <v>18</v>
      </c>
      <c r="J29598" s="2" t="s">
        <v>40</v>
      </c>
      <c r="K29598" s="4" t="s">
        <v>9563</v>
      </c>
      <c r="L29598" s="2" t="s">
        <v>30</v>
      </c>
      <c r="M29598" s="2" t="str">
        <f>PROPER(Table1[[#This Row],[Category]])</f>
        <v>Set</v>
      </c>
      <c r="N29598" s="2" t="s">
        <v>95</v>
      </c>
      <c r="O29598" s="2">
        <v>1</v>
      </c>
      <c r="P29598" s="2" t="s">
        <v>23</v>
      </c>
      <c r="Q29598" s="2">
        <v>635</v>
      </c>
      <c r="R29598" s="4" t="s">
        <v>87</v>
      </c>
      <c r="S29598" s="4" t="s">
        <v>88</v>
      </c>
      <c r="T29598" s="2">
        <v>110044</v>
      </c>
      <c r="U29598" s="2" t="s">
        <v>26</v>
      </c>
      <c r="V29598" s="2" t="b">
        <v>0</v>
      </c>
    </row>
    <row r="29599" spans="1:22" x14ac:dyDescent="0.3">
      <c r="A29599" s="1">
        <v>29598</v>
      </c>
      <c r="B29599" s="2" t="s">
        <v>34988</v>
      </c>
      <c r="C29599" s="2">
        <v>4948450</v>
      </c>
      <c r="D29599" s="2" t="s">
        <v>17</v>
      </c>
      <c r="E29599" s="2">
        <v>33</v>
      </c>
      <c r="F29599" s="2" t="str">
        <f>IF(Table1[[#This Row],[Age]]&gt;=50, "Senior",IF(Table1[[#This Row],[Age]]&gt;=30, "Adult","Teenager"))</f>
        <v>Adult</v>
      </c>
      <c r="G29599" s="3">
        <v>44598</v>
      </c>
      <c r="H29599" s="3" t="str">
        <f>TEXT(Table1[[#This Row],[Date]],"mmm")</f>
        <v>Feb</v>
      </c>
      <c r="I29599" s="2" t="s">
        <v>18</v>
      </c>
      <c r="J29599" s="2" t="s">
        <v>28</v>
      </c>
      <c r="K29599" s="4" t="s">
        <v>2669</v>
      </c>
      <c r="L29599" s="2" t="s">
        <v>21</v>
      </c>
      <c r="M29599" s="2" t="str">
        <f>PROPER(Table1[[#This Row],[Category]])</f>
        <v>Kurta</v>
      </c>
      <c r="N29599" s="2" t="s">
        <v>63</v>
      </c>
      <c r="O29599" s="2">
        <v>1</v>
      </c>
      <c r="P29599" s="2" t="s">
        <v>23</v>
      </c>
      <c r="Q29599" s="2">
        <v>359</v>
      </c>
      <c r="R29599" s="4" t="s">
        <v>11258</v>
      </c>
      <c r="S29599" s="4" t="s">
        <v>44</v>
      </c>
      <c r="T29599" s="2">
        <v>638476</v>
      </c>
      <c r="U29599" s="2" t="s">
        <v>26</v>
      </c>
      <c r="V29599" s="2" t="b">
        <v>0</v>
      </c>
    </row>
    <row r="29600" spans="1:22" x14ac:dyDescent="0.3">
      <c r="A29600" s="1">
        <v>29599</v>
      </c>
      <c r="B29600" s="2" t="s">
        <v>34989</v>
      </c>
      <c r="C29600" s="2">
        <v>9263788</v>
      </c>
      <c r="D29600" s="2" t="s">
        <v>48</v>
      </c>
      <c r="E29600" s="2">
        <v>22</v>
      </c>
      <c r="F29600" s="2" t="str">
        <f>IF(Table1[[#This Row],[Age]]&gt;=50, "Senior",IF(Table1[[#This Row],[Age]]&gt;=30, "Adult","Teenager"))</f>
        <v>Teenager</v>
      </c>
      <c r="G29600" s="3">
        <v>44598</v>
      </c>
      <c r="H29600" s="3" t="str">
        <f>TEXT(Table1[[#This Row],[Date]],"mmm")</f>
        <v>Feb</v>
      </c>
      <c r="I29600" s="2" t="s">
        <v>283</v>
      </c>
      <c r="J29600" s="2" t="s">
        <v>85</v>
      </c>
      <c r="K29600" s="4" t="s">
        <v>1119</v>
      </c>
      <c r="L29600" s="2" t="s">
        <v>51</v>
      </c>
      <c r="M29600" s="2" t="str">
        <f>PROPER(Table1[[#This Row],[Category]])</f>
        <v>Western Dress</v>
      </c>
      <c r="N29600" s="2" t="s">
        <v>36</v>
      </c>
      <c r="O29600" s="2">
        <v>1</v>
      </c>
      <c r="P29600" s="2" t="s">
        <v>23</v>
      </c>
      <c r="Q29600" s="2">
        <v>842</v>
      </c>
      <c r="R29600" s="4" t="s">
        <v>32</v>
      </c>
      <c r="S29600" s="4" t="s">
        <v>33</v>
      </c>
      <c r="T29600" s="2">
        <v>122006</v>
      </c>
      <c r="U29600" s="2" t="s">
        <v>26</v>
      </c>
      <c r="V29600" s="2" t="b">
        <v>0</v>
      </c>
    </row>
    <row r="29601" spans="1:22" x14ac:dyDescent="0.3">
      <c r="A29601" s="1">
        <v>29600</v>
      </c>
      <c r="B29601" s="2" t="s">
        <v>34990</v>
      </c>
      <c r="C29601" s="2">
        <v>1876399</v>
      </c>
      <c r="D29601" s="2" t="s">
        <v>48</v>
      </c>
      <c r="E29601" s="2">
        <v>25</v>
      </c>
      <c r="F29601" s="2" t="str">
        <f>IF(Table1[[#This Row],[Age]]&gt;=50, "Senior",IF(Table1[[#This Row],[Age]]&gt;=30, "Adult","Teenager"))</f>
        <v>Teenager</v>
      </c>
      <c r="G29601" s="3">
        <v>44598</v>
      </c>
      <c r="H29601" s="3" t="str">
        <f>TEXT(Table1[[#This Row],[Date]],"mmm")</f>
        <v>Feb</v>
      </c>
      <c r="I29601" s="2" t="s">
        <v>18</v>
      </c>
      <c r="J29601" s="2" t="s">
        <v>28</v>
      </c>
      <c r="K29601" s="4" t="s">
        <v>576</v>
      </c>
      <c r="L29601" s="2" t="s">
        <v>30</v>
      </c>
      <c r="M29601" s="2" t="str">
        <f>PROPER(Table1[[#This Row],[Category]])</f>
        <v>Set</v>
      </c>
      <c r="N29601" s="2" t="s">
        <v>36</v>
      </c>
      <c r="O29601" s="2">
        <v>1</v>
      </c>
      <c r="P29601" s="2" t="s">
        <v>23</v>
      </c>
      <c r="Q29601" s="2">
        <v>563</v>
      </c>
      <c r="R29601" s="4" t="s">
        <v>8721</v>
      </c>
      <c r="S29601" s="4" t="s">
        <v>70</v>
      </c>
      <c r="T29601" s="2">
        <v>686001</v>
      </c>
      <c r="U29601" s="2" t="s">
        <v>26</v>
      </c>
      <c r="V29601" s="2" t="b">
        <v>0</v>
      </c>
    </row>
    <row r="29602" spans="1:22" x14ac:dyDescent="0.3">
      <c r="A29602" s="1">
        <v>29601</v>
      </c>
      <c r="B29602" s="2" t="s">
        <v>34991</v>
      </c>
      <c r="C29602" s="2">
        <v>8673251</v>
      </c>
      <c r="D29602" s="2" t="s">
        <v>48</v>
      </c>
      <c r="E29602" s="2">
        <v>48</v>
      </c>
      <c r="F29602" s="2" t="str">
        <f>IF(Table1[[#This Row],[Age]]&gt;=50, "Senior",IF(Table1[[#This Row],[Age]]&gt;=30, "Adult","Teenager"))</f>
        <v>Adult</v>
      </c>
      <c r="G29602" s="3">
        <v>44598</v>
      </c>
      <c r="H29602" s="3" t="str">
        <f>TEXT(Table1[[#This Row],[Date]],"mmm")</f>
        <v>Feb</v>
      </c>
      <c r="I29602" s="2" t="s">
        <v>18</v>
      </c>
      <c r="J29602" s="2" t="s">
        <v>28</v>
      </c>
      <c r="K29602" s="4" t="s">
        <v>21309</v>
      </c>
      <c r="L29602" s="2" t="s">
        <v>30</v>
      </c>
      <c r="M29602" s="2" t="str">
        <f>PROPER(Table1[[#This Row],[Category]])</f>
        <v>Set</v>
      </c>
      <c r="N29602" s="2" t="s">
        <v>31</v>
      </c>
      <c r="O29602" s="2">
        <v>1</v>
      </c>
      <c r="P29602" s="2" t="s">
        <v>23</v>
      </c>
      <c r="Q29602" s="2">
        <v>1112</v>
      </c>
      <c r="R29602" s="4" t="s">
        <v>6118</v>
      </c>
      <c r="S29602" s="4" t="s">
        <v>77</v>
      </c>
      <c r="T29602" s="2">
        <v>781001</v>
      </c>
      <c r="U29602" s="2" t="s">
        <v>26</v>
      </c>
      <c r="V29602" s="2" t="b">
        <v>0</v>
      </c>
    </row>
    <row r="29603" spans="1:22" x14ac:dyDescent="0.3">
      <c r="A29603" s="1">
        <v>29602</v>
      </c>
      <c r="B29603" s="2" t="s">
        <v>34992</v>
      </c>
      <c r="C29603" s="2">
        <v>8947145</v>
      </c>
      <c r="D29603" s="2" t="s">
        <v>17</v>
      </c>
      <c r="E29603" s="2">
        <v>42</v>
      </c>
      <c r="F29603" s="2" t="str">
        <f>IF(Table1[[#This Row],[Age]]&gt;=50, "Senior",IF(Table1[[#This Row],[Age]]&gt;=30, "Adult","Teenager"))</f>
        <v>Adult</v>
      </c>
      <c r="G29603" s="3">
        <v>44598</v>
      </c>
      <c r="H29603" s="3" t="str">
        <f>TEXT(Table1[[#This Row],[Date]],"mmm")</f>
        <v>Feb</v>
      </c>
      <c r="I29603" s="2" t="s">
        <v>18</v>
      </c>
      <c r="J29603" s="2" t="s">
        <v>49</v>
      </c>
      <c r="K29603" s="4" t="s">
        <v>3357</v>
      </c>
      <c r="L29603" s="2" t="s">
        <v>21</v>
      </c>
      <c r="M29603" s="2" t="str">
        <f>PROPER(Table1[[#This Row],[Category]])</f>
        <v>Kurta</v>
      </c>
      <c r="N29603" s="2" t="s">
        <v>31</v>
      </c>
      <c r="O29603" s="2">
        <v>1</v>
      </c>
      <c r="P29603" s="2" t="s">
        <v>23</v>
      </c>
      <c r="Q29603" s="2">
        <v>301</v>
      </c>
      <c r="R29603" s="4" t="s">
        <v>177</v>
      </c>
      <c r="S29603" s="4" t="s">
        <v>44</v>
      </c>
      <c r="T29603" s="2">
        <v>620020</v>
      </c>
      <c r="U29603" s="2" t="s">
        <v>26</v>
      </c>
      <c r="V29603" s="2" t="b">
        <v>0</v>
      </c>
    </row>
    <row r="29604" spans="1:22" x14ac:dyDescent="0.3">
      <c r="A29604" s="1">
        <v>29603</v>
      </c>
      <c r="B29604" s="2" t="s">
        <v>34993</v>
      </c>
      <c r="C29604" s="2">
        <v>3749404</v>
      </c>
      <c r="D29604" s="2" t="s">
        <v>48</v>
      </c>
      <c r="E29604" s="2">
        <v>45</v>
      </c>
      <c r="F29604" s="2" t="str">
        <f>IF(Table1[[#This Row],[Age]]&gt;=50, "Senior",IF(Table1[[#This Row],[Age]]&gt;=30, "Adult","Teenager"))</f>
        <v>Adult</v>
      </c>
      <c r="G29604" s="3">
        <v>44598</v>
      </c>
      <c r="H29604" s="3" t="str">
        <f>TEXT(Table1[[#This Row],[Date]],"mmm")</f>
        <v>Feb</v>
      </c>
      <c r="I29604" s="2" t="s">
        <v>18</v>
      </c>
      <c r="J29604" s="2" t="s">
        <v>85</v>
      </c>
      <c r="K29604" s="4" t="s">
        <v>7884</v>
      </c>
      <c r="L29604" s="2" t="s">
        <v>51</v>
      </c>
      <c r="M29604" s="2" t="str">
        <f>PROPER(Table1[[#This Row],[Category]])</f>
        <v>Western Dress</v>
      </c>
      <c r="N29604" s="2" t="s">
        <v>36</v>
      </c>
      <c r="O29604" s="2">
        <v>1</v>
      </c>
      <c r="P29604" s="2" t="s">
        <v>23</v>
      </c>
      <c r="Q29604" s="2">
        <v>859</v>
      </c>
      <c r="R29604" s="4" t="s">
        <v>5871</v>
      </c>
      <c r="S29604" s="4" t="s">
        <v>33</v>
      </c>
      <c r="T29604" s="2">
        <v>135001</v>
      </c>
      <c r="U29604" s="2" t="s">
        <v>26</v>
      </c>
      <c r="V29604" s="2" t="b">
        <v>0</v>
      </c>
    </row>
    <row r="29605" spans="1:22" x14ac:dyDescent="0.3">
      <c r="A29605" s="1">
        <v>29604</v>
      </c>
      <c r="B29605" s="2" t="s">
        <v>34993</v>
      </c>
      <c r="C29605" s="2">
        <v>3749404</v>
      </c>
      <c r="D29605" s="2" t="s">
        <v>17</v>
      </c>
      <c r="E29605" s="2">
        <v>23</v>
      </c>
      <c r="F29605" s="2" t="str">
        <f>IF(Table1[[#This Row],[Age]]&gt;=50, "Senior",IF(Table1[[#This Row],[Age]]&gt;=30, "Adult","Teenager"))</f>
        <v>Teenager</v>
      </c>
      <c r="G29605" s="3">
        <v>44598</v>
      </c>
      <c r="H29605" s="3" t="str">
        <f>TEXT(Table1[[#This Row],[Date]],"mmm")</f>
        <v>Feb</v>
      </c>
      <c r="I29605" s="2" t="s">
        <v>18</v>
      </c>
      <c r="J29605" s="2" t="s">
        <v>19</v>
      </c>
      <c r="K29605" s="4" t="s">
        <v>4109</v>
      </c>
      <c r="L29605" s="2" t="s">
        <v>21</v>
      </c>
      <c r="M29605" s="2" t="str">
        <f>PROPER(Table1[[#This Row],[Category]])</f>
        <v>Kurta</v>
      </c>
      <c r="N29605" s="2" t="s">
        <v>106</v>
      </c>
      <c r="O29605" s="2">
        <v>1</v>
      </c>
      <c r="P29605" s="2" t="s">
        <v>23</v>
      </c>
      <c r="Q29605" s="2">
        <v>342</v>
      </c>
      <c r="R29605" s="4" t="s">
        <v>141</v>
      </c>
      <c r="S29605" s="4" t="s">
        <v>142</v>
      </c>
      <c r="T29605" s="2">
        <v>382481</v>
      </c>
      <c r="U29605" s="2" t="s">
        <v>26</v>
      </c>
      <c r="V29605" s="2" t="b">
        <v>0</v>
      </c>
    </row>
    <row r="29606" spans="1:22" x14ac:dyDescent="0.3">
      <c r="A29606" s="1">
        <v>29605</v>
      </c>
      <c r="B29606" s="2" t="s">
        <v>34994</v>
      </c>
      <c r="C29606" s="2">
        <v>7278156</v>
      </c>
      <c r="D29606" s="2" t="s">
        <v>48</v>
      </c>
      <c r="E29606" s="2">
        <v>32</v>
      </c>
      <c r="F29606" s="2" t="str">
        <f>IF(Table1[[#This Row],[Age]]&gt;=50, "Senior",IF(Table1[[#This Row],[Age]]&gt;=30, "Adult","Teenager"))</f>
        <v>Adult</v>
      </c>
      <c r="G29606" s="3">
        <v>44598</v>
      </c>
      <c r="H29606" s="3" t="str">
        <f>TEXT(Table1[[#This Row],[Date]],"mmm")</f>
        <v>Feb</v>
      </c>
      <c r="I29606" s="2" t="s">
        <v>18</v>
      </c>
      <c r="J29606" s="2" t="s">
        <v>19</v>
      </c>
      <c r="K29606" s="4" t="s">
        <v>15208</v>
      </c>
      <c r="L29606" s="2" t="s">
        <v>51</v>
      </c>
      <c r="M29606" s="2" t="str">
        <f>PROPER(Table1[[#This Row],[Category]])</f>
        <v>Western Dress</v>
      </c>
      <c r="N29606" s="2" t="s">
        <v>36</v>
      </c>
      <c r="O29606" s="2">
        <v>1</v>
      </c>
      <c r="P29606" s="2" t="s">
        <v>23</v>
      </c>
      <c r="Q29606" s="2">
        <v>744</v>
      </c>
      <c r="R29606" s="4" t="s">
        <v>56</v>
      </c>
      <c r="S29606" s="4" t="s">
        <v>57</v>
      </c>
      <c r="T29606" s="2">
        <v>560035</v>
      </c>
      <c r="U29606" s="2" t="s">
        <v>26</v>
      </c>
      <c r="V29606" s="2" t="b">
        <v>0</v>
      </c>
    </row>
    <row r="29607" spans="1:22" x14ac:dyDescent="0.3">
      <c r="A29607" s="1">
        <v>29606</v>
      </c>
      <c r="B29607" s="2" t="s">
        <v>34995</v>
      </c>
      <c r="C29607" s="2">
        <v>1640672</v>
      </c>
      <c r="D29607" s="2" t="s">
        <v>48</v>
      </c>
      <c r="E29607" s="2">
        <v>54</v>
      </c>
      <c r="F29607" s="2" t="str">
        <f>IF(Table1[[#This Row],[Age]]&gt;=50, "Senior",IF(Table1[[#This Row],[Age]]&gt;=30, "Adult","Teenager"))</f>
        <v>Senior</v>
      </c>
      <c r="G29607" s="3">
        <v>44598</v>
      </c>
      <c r="H29607" s="3" t="str">
        <f>TEXT(Table1[[#This Row],[Date]],"mmm")</f>
        <v>Feb</v>
      </c>
      <c r="I29607" s="2" t="s">
        <v>18</v>
      </c>
      <c r="J29607" s="2" t="s">
        <v>40</v>
      </c>
      <c r="K29607" s="4" t="s">
        <v>5216</v>
      </c>
      <c r="L29607" s="2" t="s">
        <v>506</v>
      </c>
      <c r="M29607" s="2" t="str">
        <f>PROPER(Table1[[#This Row],[Category]])</f>
        <v>Ethnic Dress</v>
      </c>
      <c r="N29607" s="2" t="s">
        <v>31</v>
      </c>
      <c r="O29607" s="2">
        <v>1</v>
      </c>
      <c r="P29607" s="2" t="s">
        <v>23</v>
      </c>
      <c r="Q29607" s="2">
        <v>855</v>
      </c>
      <c r="R29607" s="4" t="s">
        <v>82</v>
      </c>
      <c r="S29607" s="4" t="s">
        <v>83</v>
      </c>
      <c r="T29607" s="2">
        <v>500089</v>
      </c>
      <c r="U29607" s="2" t="s">
        <v>26</v>
      </c>
      <c r="V29607" s="2" t="b">
        <v>0</v>
      </c>
    </row>
    <row r="29608" spans="1:22" x14ac:dyDescent="0.3">
      <c r="A29608" s="1">
        <v>29607</v>
      </c>
      <c r="B29608" s="2" t="s">
        <v>34996</v>
      </c>
      <c r="C29608" s="2">
        <v>8498993</v>
      </c>
      <c r="D29608" s="2" t="s">
        <v>17</v>
      </c>
      <c r="E29608" s="2">
        <v>30</v>
      </c>
      <c r="F29608" s="2" t="str">
        <f>IF(Table1[[#This Row],[Age]]&gt;=50, "Senior",IF(Table1[[#This Row],[Age]]&gt;=30, "Adult","Teenager"))</f>
        <v>Adult</v>
      </c>
      <c r="G29608" s="3">
        <v>44598</v>
      </c>
      <c r="H29608" s="3" t="str">
        <f>TEXT(Table1[[#This Row],[Date]],"mmm")</f>
        <v>Feb</v>
      </c>
      <c r="I29608" s="2" t="s">
        <v>18</v>
      </c>
      <c r="J29608" s="2" t="s">
        <v>40</v>
      </c>
      <c r="K29608" s="4" t="s">
        <v>4296</v>
      </c>
      <c r="L29608" s="2" t="s">
        <v>21</v>
      </c>
      <c r="M29608" s="2" t="str">
        <f>PROPER(Table1[[#This Row],[Category]])</f>
        <v>Kurta</v>
      </c>
      <c r="N29608" s="2" t="s">
        <v>31</v>
      </c>
      <c r="O29608" s="2">
        <v>1</v>
      </c>
      <c r="P29608" s="2" t="s">
        <v>23</v>
      </c>
      <c r="Q29608" s="2">
        <v>597</v>
      </c>
      <c r="R29608" s="4" t="s">
        <v>528</v>
      </c>
      <c r="S29608" s="4" t="s">
        <v>70</v>
      </c>
      <c r="T29608" s="2">
        <v>673005</v>
      </c>
      <c r="U29608" s="2" t="s">
        <v>26</v>
      </c>
      <c r="V29608" s="2" t="b">
        <v>0</v>
      </c>
    </row>
    <row r="29609" spans="1:22" x14ac:dyDescent="0.3">
      <c r="A29609" s="1">
        <v>29608</v>
      </c>
      <c r="B29609" s="2" t="s">
        <v>34997</v>
      </c>
      <c r="C29609" s="2">
        <v>5354625</v>
      </c>
      <c r="D29609" s="2" t="s">
        <v>48</v>
      </c>
      <c r="E29609" s="2">
        <v>38</v>
      </c>
      <c r="F29609" s="2" t="str">
        <f>IF(Table1[[#This Row],[Age]]&gt;=50, "Senior",IF(Table1[[#This Row],[Age]]&gt;=30, "Adult","Teenager"))</f>
        <v>Adult</v>
      </c>
      <c r="G29609" s="3">
        <v>44598</v>
      </c>
      <c r="H29609" s="3" t="str">
        <f>TEXT(Table1[[#This Row],[Date]],"mmm")</f>
        <v>Feb</v>
      </c>
      <c r="I29609" s="2" t="s">
        <v>18</v>
      </c>
      <c r="J29609" s="2" t="s">
        <v>40</v>
      </c>
      <c r="K29609" s="4" t="s">
        <v>4561</v>
      </c>
      <c r="L29609" s="2" t="s">
        <v>51</v>
      </c>
      <c r="M29609" s="2" t="str">
        <f>PROPER(Table1[[#This Row],[Category]])</f>
        <v>Western Dress</v>
      </c>
      <c r="N29609" s="2" t="s">
        <v>106</v>
      </c>
      <c r="O29609" s="2">
        <v>1</v>
      </c>
      <c r="P29609" s="2" t="s">
        <v>23</v>
      </c>
      <c r="Q29609" s="2">
        <v>635</v>
      </c>
      <c r="R29609" s="4" t="s">
        <v>56</v>
      </c>
      <c r="S29609" s="4" t="s">
        <v>57</v>
      </c>
      <c r="T29609" s="2">
        <v>560043</v>
      </c>
      <c r="U29609" s="2" t="s">
        <v>26</v>
      </c>
      <c r="V29609" s="2" t="b">
        <v>0</v>
      </c>
    </row>
    <row r="29610" spans="1:22" x14ac:dyDescent="0.3">
      <c r="A29610" s="1">
        <v>29609</v>
      </c>
      <c r="B29610" s="2" t="s">
        <v>34998</v>
      </c>
      <c r="C29610" s="2">
        <v>6073775</v>
      </c>
      <c r="D29610" s="2" t="s">
        <v>48</v>
      </c>
      <c r="E29610" s="2">
        <v>38</v>
      </c>
      <c r="F29610" s="2" t="str">
        <f>IF(Table1[[#This Row],[Age]]&gt;=50, "Senior",IF(Table1[[#This Row],[Age]]&gt;=30, "Adult","Teenager"))</f>
        <v>Adult</v>
      </c>
      <c r="G29610" s="3">
        <v>44598</v>
      </c>
      <c r="H29610" s="3" t="str">
        <f>TEXT(Table1[[#This Row],[Date]],"mmm")</f>
        <v>Feb</v>
      </c>
      <c r="I29610" s="2" t="s">
        <v>110</v>
      </c>
      <c r="J29610" s="2" t="s">
        <v>59</v>
      </c>
      <c r="K29610" s="4" t="s">
        <v>1078</v>
      </c>
      <c r="L29610" s="2" t="s">
        <v>51</v>
      </c>
      <c r="M29610" s="2" t="str">
        <f>PROPER(Table1[[#This Row],[Category]])</f>
        <v>Western Dress</v>
      </c>
      <c r="N29610" s="2" t="s">
        <v>22</v>
      </c>
      <c r="O29610" s="2">
        <v>1</v>
      </c>
      <c r="P29610" s="2" t="s">
        <v>23</v>
      </c>
      <c r="Q29610" s="2">
        <v>721</v>
      </c>
      <c r="R29610" s="4" t="s">
        <v>343</v>
      </c>
      <c r="S29610" s="4" t="s">
        <v>57</v>
      </c>
      <c r="T29610" s="2">
        <v>570008</v>
      </c>
      <c r="U29610" s="2" t="s">
        <v>26</v>
      </c>
      <c r="V29610" s="2" t="b">
        <v>0</v>
      </c>
    </row>
    <row r="29611" spans="1:22" x14ac:dyDescent="0.3">
      <c r="A29611" s="1">
        <v>29610</v>
      </c>
      <c r="B29611" s="2" t="s">
        <v>34999</v>
      </c>
      <c r="C29611" s="2">
        <v>2063866</v>
      </c>
      <c r="D29611" s="2" t="s">
        <v>48</v>
      </c>
      <c r="E29611" s="2">
        <v>25</v>
      </c>
      <c r="F29611" s="2" t="str">
        <f>IF(Table1[[#This Row],[Age]]&gt;=50, "Senior",IF(Table1[[#This Row],[Age]]&gt;=30, "Adult","Teenager"))</f>
        <v>Teenager</v>
      </c>
      <c r="G29611" s="3">
        <v>44598</v>
      </c>
      <c r="H29611" s="3" t="str">
        <f>TEXT(Table1[[#This Row],[Date]],"mmm")</f>
        <v>Feb</v>
      </c>
      <c r="I29611" s="2" t="s">
        <v>110</v>
      </c>
      <c r="J29611" s="2" t="s">
        <v>40</v>
      </c>
      <c r="K29611" s="4" t="s">
        <v>11263</v>
      </c>
      <c r="L29611" s="2" t="s">
        <v>51</v>
      </c>
      <c r="M29611" s="2" t="str">
        <f>PROPER(Table1[[#This Row],[Category]])</f>
        <v>Western Dress</v>
      </c>
      <c r="N29611" s="2" t="s">
        <v>22</v>
      </c>
      <c r="O29611" s="2">
        <v>1</v>
      </c>
      <c r="P29611" s="2" t="s">
        <v>23</v>
      </c>
      <c r="Q29611" s="2">
        <v>771</v>
      </c>
      <c r="R29611" s="4" t="s">
        <v>166</v>
      </c>
      <c r="S29611" s="4" t="s">
        <v>53</v>
      </c>
      <c r="T29611" s="2">
        <v>412207</v>
      </c>
      <c r="U29611" s="2" t="s">
        <v>26</v>
      </c>
      <c r="V29611" s="2" t="b">
        <v>0</v>
      </c>
    </row>
    <row r="29612" spans="1:22" x14ac:dyDescent="0.3">
      <c r="A29612" s="1">
        <v>29611</v>
      </c>
      <c r="B29612" s="2" t="s">
        <v>35000</v>
      </c>
      <c r="C29612" s="2">
        <v>7986596</v>
      </c>
      <c r="D29612" s="2" t="s">
        <v>17</v>
      </c>
      <c r="E29612" s="2">
        <v>44</v>
      </c>
      <c r="F29612" s="2" t="str">
        <f>IF(Table1[[#This Row],[Age]]&gt;=50, "Senior",IF(Table1[[#This Row],[Age]]&gt;=30, "Adult","Teenager"))</f>
        <v>Adult</v>
      </c>
      <c r="G29612" s="3">
        <v>44598</v>
      </c>
      <c r="H29612" s="3" t="str">
        <f>TEXT(Table1[[#This Row],[Date]],"mmm")</f>
        <v>Feb</v>
      </c>
      <c r="I29612" s="2" t="s">
        <v>18</v>
      </c>
      <c r="J29612" s="2" t="s">
        <v>40</v>
      </c>
      <c r="K29612" s="4" t="s">
        <v>745</v>
      </c>
      <c r="L29612" s="2" t="s">
        <v>30</v>
      </c>
      <c r="M29612" s="2" t="str">
        <f>PROPER(Table1[[#This Row],[Category]])</f>
        <v>Set</v>
      </c>
      <c r="N29612" s="2" t="s">
        <v>106</v>
      </c>
      <c r="O29612" s="2">
        <v>1</v>
      </c>
      <c r="P29612" s="2" t="s">
        <v>23</v>
      </c>
      <c r="Q29612" s="2">
        <v>635</v>
      </c>
      <c r="R29612" s="4" t="s">
        <v>297</v>
      </c>
      <c r="S29612" s="4" t="s">
        <v>67</v>
      </c>
      <c r="T29612" s="2">
        <v>530017</v>
      </c>
      <c r="U29612" s="2" t="s">
        <v>26</v>
      </c>
      <c r="V29612" s="2" t="b">
        <v>0</v>
      </c>
    </row>
    <row r="29613" spans="1:22" x14ac:dyDescent="0.3">
      <c r="A29613" s="1">
        <v>29612</v>
      </c>
      <c r="B29613" s="2" t="s">
        <v>35001</v>
      </c>
      <c r="C29613" s="2">
        <v>6290809</v>
      </c>
      <c r="D29613" s="2" t="s">
        <v>17</v>
      </c>
      <c r="E29613" s="2">
        <v>37</v>
      </c>
      <c r="F29613" s="2" t="str">
        <f>IF(Table1[[#This Row],[Age]]&gt;=50, "Senior",IF(Table1[[#This Row],[Age]]&gt;=30, "Adult","Teenager"))</f>
        <v>Adult</v>
      </c>
      <c r="G29613" s="3">
        <v>44598</v>
      </c>
      <c r="H29613" s="3" t="str">
        <f>TEXT(Table1[[#This Row],[Date]],"mmm")</f>
        <v>Feb</v>
      </c>
      <c r="I29613" s="2" t="s">
        <v>18</v>
      </c>
      <c r="J29613" s="2" t="s">
        <v>40</v>
      </c>
      <c r="K29613" s="4" t="s">
        <v>7888</v>
      </c>
      <c r="L29613" s="2" t="s">
        <v>21</v>
      </c>
      <c r="M29613" s="2" t="str">
        <f>PROPER(Table1[[#This Row],[Category]])</f>
        <v>Kurta</v>
      </c>
      <c r="N29613" s="2" t="s">
        <v>42</v>
      </c>
      <c r="O29613" s="2">
        <v>1</v>
      </c>
      <c r="P29613" s="2" t="s">
        <v>23</v>
      </c>
      <c r="Q29613" s="2">
        <v>376</v>
      </c>
      <c r="R29613" s="4" t="s">
        <v>17563</v>
      </c>
      <c r="S29613" s="4" t="s">
        <v>25</v>
      </c>
      <c r="T29613" s="2">
        <v>140507</v>
      </c>
      <c r="U29613" s="2" t="s">
        <v>26</v>
      </c>
      <c r="V29613" s="2" t="b">
        <v>0</v>
      </c>
    </row>
    <row r="29614" spans="1:22" x14ac:dyDescent="0.3">
      <c r="A29614" s="1">
        <v>29613</v>
      </c>
      <c r="B29614" s="2" t="s">
        <v>35002</v>
      </c>
      <c r="C29614" s="2">
        <v>5478577</v>
      </c>
      <c r="D29614" s="2" t="s">
        <v>17</v>
      </c>
      <c r="E29614" s="2">
        <v>23</v>
      </c>
      <c r="F29614" s="2" t="str">
        <f>IF(Table1[[#This Row],[Age]]&gt;=50, "Senior",IF(Table1[[#This Row],[Age]]&gt;=30, "Adult","Teenager"))</f>
        <v>Teenager</v>
      </c>
      <c r="G29614" s="3">
        <v>44598</v>
      </c>
      <c r="H29614" s="3" t="str">
        <f>TEXT(Table1[[#This Row],[Date]],"mmm")</f>
        <v>Feb</v>
      </c>
      <c r="I29614" s="2" t="s">
        <v>18</v>
      </c>
      <c r="J29614" s="2" t="s">
        <v>40</v>
      </c>
      <c r="K29614" s="4" t="s">
        <v>2022</v>
      </c>
      <c r="L29614" s="2" t="s">
        <v>30</v>
      </c>
      <c r="M29614" s="2" t="str">
        <f>PROPER(Table1[[#This Row],[Category]])</f>
        <v>Set</v>
      </c>
      <c r="N29614" s="2" t="s">
        <v>36</v>
      </c>
      <c r="O29614" s="2">
        <v>1</v>
      </c>
      <c r="P29614" s="2" t="s">
        <v>23</v>
      </c>
      <c r="Q29614" s="2">
        <v>788</v>
      </c>
      <c r="R29614" s="4" t="s">
        <v>56</v>
      </c>
      <c r="S29614" s="4" t="s">
        <v>57</v>
      </c>
      <c r="T29614" s="2">
        <v>560043</v>
      </c>
      <c r="U29614" s="2" t="s">
        <v>26</v>
      </c>
      <c r="V29614" s="2" t="b">
        <v>0</v>
      </c>
    </row>
    <row r="29615" spans="1:22" x14ac:dyDescent="0.3">
      <c r="A29615" s="1">
        <v>29614</v>
      </c>
      <c r="B29615" s="2" t="s">
        <v>35002</v>
      </c>
      <c r="C29615" s="2">
        <v>5478577</v>
      </c>
      <c r="D29615" s="2" t="s">
        <v>48</v>
      </c>
      <c r="E29615" s="2">
        <v>75</v>
      </c>
      <c r="F29615" s="2" t="str">
        <f>IF(Table1[[#This Row],[Age]]&gt;=50, "Senior",IF(Table1[[#This Row],[Age]]&gt;=30, "Adult","Teenager"))</f>
        <v>Senior</v>
      </c>
      <c r="G29615" s="3">
        <v>44598</v>
      </c>
      <c r="H29615" s="3" t="str">
        <f>TEXT(Table1[[#This Row],[Date]],"mmm")</f>
        <v>Feb</v>
      </c>
      <c r="I29615" s="2" t="s">
        <v>18</v>
      </c>
      <c r="J29615" s="2" t="s">
        <v>19</v>
      </c>
      <c r="K29615" s="4" t="s">
        <v>7631</v>
      </c>
      <c r="L29615" s="2" t="s">
        <v>30</v>
      </c>
      <c r="M29615" s="2" t="str">
        <f>PROPER(Table1[[#This Row],[Category]])</f>
        <v>Set</v>
      </c>
      <c r="N29615" s="2" t="s">
        <v>106</v>
      </c>
      <c r="O29615" s="2">
        <v>1</v>
      </c>
      <c r="P29615" s="2" t="s">
        <v>23</v>
      </c>
      <c r="Q29615" s="2">
        <v>1125</v>
      </c>
      <c r="R29615" s="4" t="s">
        <v>24057</v>
      </c>
      <c r="S29615" s="4" t="s">
        <v>244</v>
      </c>
      <c r="T29615" s="2">
        <v>801103</v>
      </c>
      <c r="U29615" s="2" t="s">
        <v>26</v>
      </c>
      <c r="V29615" s="2" t="b">
        <v>0</v>
      </c>
    </row>
    <row r="29616" spans="1:22" x14ac:dyDescent="0.3">
      <c r="A29616" s="1">
        <v>29615</v>
      </c>
      <c r="B29616" s="2" t="s">
        <v>35003</v>
      </c>
      <c r="C29616" s="2">
        <v>7938911</v>
      </c>
      <c r="D29616" s="2" t="s">
        <v>17</v>
      </c>
      <c r="E29616" s="2">
        <v>38</v>
      </c>
      <c r="F29616" s="2" t="str">
        <f>IF(Table1[[#This Row],[Age]]&gt;=50, "Senior",IF(Table1[[#This Row],[Age]]&gt;=30, "Adult","Teenager"))</f>
        <v>Adult</v>
      </c>
      <c r="G29616" s="3">
        <v>44598</v>
      </c>
      <c r="H29616" s="3" t="str">
        <f>TEXT(Table1[[#This Row],[Date]],"mmm")</f>
        <v>Feb</v>
      </c>
      <c r="I29616" s="2" t="s">
        <v>18</v>
      </c>
      <c r="J29616" s="2" t="s">
        <v>49</v>
      </c>
      <c r="K29616" s="4" t="s">
        <v>824</v>
      </c>
      <c r="L29616" s="2" t="s">
        <v>206</v>
      </c>
      <c r="M29616" s="2" t="str">
        <f>PROPER(Table1[[#This Row],[Category]])</f>
        <v>Saree</v>
      </c>
      <c r="N29616" s="2" t="s">
        <v>207</v>
      </c>
      <c r="O29616" s="2">
        <v>1</v>
      </c>
      <c r="P29616" s="2" t="s">
        <v>23</v>
      </c>
      <c r="Q29616" s="2">
        <v>666</v>
      </c>
      <c r="R29616" s="4" t="s">
        <v>32</v>
      </c>
      <c r="S29616" s="4" t="s">
        <v>33</v>
      </c>
      <c r="T29616" s="2">
        <v>122018</v>
      </c>
      <c r="U29616" s="2" t="s">
        <v>26</v>
      </c>
      <c r="V29616" s="2" t="b">
        <v>0</v>
      </c>
    </row>
    <row r="29617" spans="1:22" x14ac:dyDescent="0.3">
      <c r="A29617" s="1">
        <v>29616</v>
      </c>
      <c r="B29617" s="2" t="s">
        <v>35004</v>
      </c>
      <c r="C29617" s="2">
        <v>4314299</v>
      </c>
      <c r="D29617" s="2" t="s">
        <v>17</v>
      </c>
      <c r="E29617" s="2">
        <v>37</v>
      </c>
      <c r="F29617" s="2" t="str">
        <f>IF(Table1[[#This Row],[Age]]&gt;=50, "Senior",IF(Table1[[#This Row],[Age]]&gt;=30, "Adult","Teenager"))</f>
        <v>Adult</v>
      </c>
      <c r="G29617" s="3">
        <v>44598</v>
      </c>
      <c r="H29617" s="3" t="str">
        <f>TEXT(Table1[[#This Row],[Date]],"mmm")</f>
        <v>Feb</v>
      </c>
      <c r="I29617" s="2" t="s">
        <v>225</v>
      </c>
      <c r="J29617" s="2" t="s">
        <v>19</v>
      </c>
      <c r="K29617" s="4" t="s">
        <v>6431</v>
      </c>
      <c r="L29617" s="2" t="s">
        <v>21</v>
      </c>
      <c r="M29617" s="2" t="str">
        <f>PROPER(Table1[[#This Row],[Category]])</f>
        <v>Kurta</v>
      </c>
      <c r="N29617" s="2" t="s">
        <v>36</v>
      </c>
      <c r="O29617" s="2">
        <v>1</v>
      </c>
      <c r="P29617" s="2" t="s">
        <v>23</v>
      </c>
      <c r="Q29617" s="2">
        <v>345</v>
      </c>
      <c r="R29617" s="4" t="s">
        <v>2529</v>
      </c>
      <c r="S29617" s="4" t="s">
        <v>67</v>
      </c>
      <c r="T29617" s="2">
        <v>516001</v>
      </c>
      <c r="U29617" s="2" t="s">
        <v>26</v>
      </c>
      <c r="V29617" s="2" t="b">
        <v>0</v>
      </c>
    </row>
    <row r="29618" spans="1:22" x14ac:dyDescent="0.3">
      <c r="A29618" s="1">
        <v>29617</v>
      </c>
      <c r="B29618" s="2" t="s">
        <v>35005</v>
      </c>
      <c r="C29618" s="2">
        <v>9779917</v>
      </c>
      <c r="D29618" s="2" t="s">
        <v>48</v>
      </c>
      <c r="E29618" s="2">
        <v>22</v>
      </c>
      <c r="F29618" s="2" t="str">
        <f>IF(Table1[[#This Row],[Age]]&gt;=50, "Senior",IF(Table1[[#This Row],[Age]]&gt;=30, "Adult","Teenager"))</f>
        <v>Teenager</v>
      </c>
      <c r="G29618" s="3">
        <v>44598</v>
      </c>
      <c r="H29618" s="3" t="str">
        <f>TEXT(Table1[[#This Row],[Date]],"mmm")</f>
        <v>Feb</v>
      </c>
      <c r="I29618" s="2" t="s">
        <v>18</v>
      </c>
      <c r="J29618" s="2" t="s">
        <v>85</v>
      </c>
      <c r="K29618" s="4" t="s">
        <v>1903</v>
      </c>
      <c r="L29618" s="2" t="s">
        <v>30</v>
      </c>
      <c r="M29618" s="2" t="str">
        <f>PROPER(Table1[[#This Row],[Category]])</f>
        <v>Set</v>
      </c>
      <c r="N29618" s="2" t="s">
        <v>42</v>
      </c>
      <c r="O29618" s="2">
        <v>1</v>
      </c>
      <c r="P29618" s="2" t="s">
        <v>23</v>
      </c>
      <c r="Q29618" s="2">
        <v>643</v>
      </c>
      <c r="R29618" s="4" t="s">
        <v>56</v>
      </c>
      <c r="S29618" s="4" t="s">
        <v>57</v>
      </c>
      <c r="T29618" s="2">
        <v>560048</v>
      </c>
      <c r="U29618" s="2" t="s">
        <v>26</v>
      </c>
      <c r="V29618" s="2" t="b">
        <v>0</v>
      </c>
    </row>
    <row r="29619" spans="1:22" x14ac:dyDescent="0.3">
      <c r="A29619" s="1">
        <v>29618</v>
      </c>
      <c r="B29619" s="2" t="s">
        <v>35006</v>
      </c>
      <c r="C29619" s="2">
        <v>5775332</v>
      </c>
      <c r="D29619" s="2" t="s">
        <v>48</v>
      </c>
      <c r="E29619" s="2">
        <v>33</v>
      </c>
      <c r="F29619" s="2" t="str">
        <f>IF(Table1[[#This Row],[Age]]&gt;=50, "Senior",IF(Table1[[#This Row],[Age]]&gt;=30, "Adult","Teenager"))</f>
        <v>Adult</v>
      </c>
      <c r="G29619" s="3">
        <v>44598</v>
      </c>
      <c r="H29619" s="3" t="str">
        <f>TEXT(Table1[[#This Row],[Date]],"mmm")</f>
        <v>Feb</v>
      </c>
      <c r="I29619" s="2" t="s">
        <v>18</v>
      </c>
      <c r="J29619" s="2" t="s">
        <v>28</v>
      </c>
      <c r="K29619" s="4" t="s">
        <v>35007</v>
      </c>
      <c r="L29619" s="2" t="s">
        <v>30</v>
      </c>
      <c r="M29619" s="2" t="str">
        <f>PROPER(Table1[[#This Row],[Category]])</f>
        <v>Set</v>
      </c>
      <c r="N29619" s="2" t="s">
        <v>36</v>
      </c>
      <c r="O29619" s="2">
        <v>1</v>
      </c>
      <c r="P29619" s="2" t="s">
        <v>23</v>
      </c>
      <c r="Q29619" s="2">
        <v>888</v>
      </c>
      <c r="R29619" s="4" t="s">
        <v>11158</v>
      </c>
      <c r="S29619" s="4" t="s">
        <v>108</v>
      </c>
      <c r="T29619" s="2">
        <v>201306</v>
      </c>
      <c r="U29619" s="2" t="s">
        <v>26</v>
      </c>
      <c r="V29619" s="2" t="b">
        <v>0</v>
      </c>
    </row>
    <row r="29620" spans="1:22" x14ac:dyDescent="0.3">
      <c r="A29620" s="1">
        <v>29619</v>
      </c>
      <c r="B29620" s="2" t="s">
        <v>35008</v>
      </c>
      <c r="C29620" s="2">
        <v>817775</v>
      </c>
      <c r="D29620" s="2" t="s">
        <v>17</v>
      </c>
      <c r="E29620" s="2">
        <v>32</v>
      </c>
      <c r="F29620" s="2" t="str">
        <f>IF(Table1[[#This Row],[Age]]&gt;=50, "Senior",IF(Table1[[#This Row],[Age]]&gt;=30, "Adult","Teenager"))</f>
        <v>Adult</v>
      </c>
      <c r="G29620" s="3">
        <v>44598</v>
      </c>
      <c r="H29620" s="3" t="str">
        <f>TEXT(Table1[[#This Row],[Date]],"mmm")</f>
        <v>Feb</v>
      </c>
      <c r="I29620" s="2" t="s">
        <v>18</v>
      </c>
      <c r="J29620" s="2" t="s">
        <v>40</v>
      </c>
      <c r="K29620" s="4" t="s">
        <v>1411</v>
      </c>
      <c r="L29620" s="2" t="s">
        <v>206</v>
      </c>
      <c r="M29620" s="2" t="str">
        <f>PROPER(Table1[[#This Row],[Category]])</f>
        <v>Saree</v>
      </c>
      <c r="N29620" s="2" t="s">
        <v>207</v>
      </c>
      <c r="O29620" s="2">
        <v>1</v>
      </c>
      <c r="P29620" s="2" t="s">
        <v>23</v>
      </c>
      <c r="Q29620" s="2">
        <v>764</v>
      </c>
      <c r="R29620" s="4" t="s">
        <v>208</v>
      </c>
      <c r="S29620" s="4" t="s">
        <v>123</v>
      </c>
      <c r="T29620" s="2">
        <v>483501</v>
      </c>
      <c r="U29620" s="2" t="s">
        <v>26</v>
      </c>
      <c r="V29620" s="2" t="b">
        <v>0</v>
      </c>
    </row>
    <row r="29621" spans="1:22" x14ac:dyDescent="0.3">
      <c r="A29621" s="1">
        <v>29620</v>
      </c>
      <c r="B29621" s="2" t="s">
        <v>35009</v>
      </c>
      <c r="C29621" s="2">
        <v>3892332</v>
      </c>
      <c r="D29621" s="2" t="s">
        <v>17</v>
      </c>
      <c r="E29621" s="2">
        <v>76</v>
      </c>
      <c r="F29621" s="2" t="str">
        <f>IF(Table1[[#This Row],[Age]]&gt;=50, "Senior",IF(Table1[[#This Row],[Age]]&gt;=30, "Adult","Teenager"))</f>
        <v>Senior</v>
      </c>
      <c r="G29621" s="3">
        <v>44598</v>
      </c>
      <c r="H29621" s="3" t="str">
        <f>TEXT(Table1[[#This Row],[Date]],"mmm")</f>
        <v>Feb</v>
      </c>
      <c r="I29621" s="2" t="s">
        <v>18</v>
      </c>
      <c r="J29621" s="2" t="s">
        <v>40</v>
      </c>
      <c r="K29621" s="4" t="s">
        <v>858</v>
      </c>
      <c r="L29621" s="2" t="s">
        <v>206</v>
      </c>
      <c r="M29621" s="2" t="str">
        <f>PROPER(Table1[[#This Row],[Category]])</f>
        <v>Saree</v>
      </c>
      <c r="N29621" s="2" t="s">
        <v>207</v>
      </c>
      <c r="O29621" s="2">
        <v>1</v>
      </c>
      <c r="P29621" s="2" t="s">
        <v>23</v>
      </c>
      <c r="Q29621" s="2">
        <v>399</v>
      </c>
      <c r="R29621" s="4" t="s">
        <v>37</v>
      </c>
      <c r="S29621" s="4" t="s">
        <v>38</v>
      </c>
      <c r="T29621" s="2">
        <v>700063</v>
      </c>
      <c r="U29621" s="2" t="s">
        <v>26</v>
      </c>
      <c r="V29621" s="2" t="b">
        <v>0</v>
      </c>
    </row>
    <row r="29622" spans="1:22" x14ac:dyDescent="0.3">
      <c r="A29622" s="1">
        <v>29621</v>
      </c>
      <c r="B29622" s="2" t="s">
        <v>35010</v>
      </c>
      <c r="C29622" s="2">
        <v>2667517</v>
      </c>
      <c r="D29622" s="2" t="s">
        <v>17</v>
      </c>
      <c r="E29622" s="2">
        <v>63</v>
      </c>
      <c r="F29622" s="2" t="str">
        <f>IF(Table1[[#This Row],[Age]]&gt;=50, "Senior",IF(Table1[[#This Row],[Age]]&gt;=30, "Adult","Teenager"))</f>
        <v>Senior</v>
      </c>
      <c r="G29622" s="3">
        <v>44598</v>
      </c>
      <c r="H29622" s="3" t="str">
        <f>TEXT(Table1[[#This Row],[Date]],"mmm")</f>
        <v>Feb</v>
      </c>
      <c r="I29622" s="2" t="s">
        <v>18</v>
      </c>
      <c r="J29622" s="2" t="s">
        <v>40</v>
      </c>
      <c r="K29622" s="4" t="s">
        <v>8452</v>
      </c>
      <c r="L29622" s="2" t="s">
        <v>21</v>
      </c>
      <c r="M29622" s="2" t="str">
        <f>PROPER(Table1[[#This Row],[Category]])</f>
        <v>Kurta</v>
      </c>
      <c r="N29622" s="2" t="s">
        <v>95</v>
      </c>
      <c r="O29622" s="2">
        <v>1</v>
      </c>
      <c r="P29622" s="2" t="s">
        <v>23</v>
      </c>
      <c r="Q29622" s="2">
        <v>432</v>
      </c>
      <c r="R29622" s="4" t="s">
        <v>760</v>
      </c>
      <c r="S29622" s="4" t="s">
        <v>97</v>
      </c>
      <c r="T29622" s="2">
        <v>324006</v>
      </c>
      <c r="U29622" s="2" t="s">
        <v>26</v>
      </c>
      <c r="V29622" s="2" t="b">
        <v>0</v>
      </c>
    </row>
    <row r="29623" spans="1:22" x14ac:dyDescent="0.3">
      <c r="A29623" s="1">
        <v>29622</v>
      </c>
      <c r="B29623" s="2" t="s">
        <v>35011</v>
      </c>
      <c r="C29623" s="2">
        <v>7242616</v>
      </c>
      <c r="D29623" s="2" t="s">
        <v>48</v>
      </c>
      <c r="E29623" s="2">
        <v>28</v>
      </c>
      <c r="F29623" s="2" t="str">
        <f>IF(Table1[[#This Row],[Age]]&gt;=50, "Senior",IF(Table1[[#This Row],[Age]]&gt;=30, "Adult","Teenager"))</f>
        <v>Teenager</v>
      </c>
      <c r="G29623" s="3">
        <v>44598</v>
      </c>
      <c r="H29623" s="3" t="str">
        <f>TEXT(Table1[[#This Row],[Date]],"mmm")</f>
        <v>Feb</v>
      </c>
      <c r="I29623" s="2" t="s">
        <v>18</v>
      </c>
      <c r="J29623" s="2" t="s">
        <v>49</v>
      </c>
      <c r="K29623" s="4" t="s">
        <v>6186</v>
      </c>
      <c r="L29623" s="2" t="s">
        <v>30</v>
      </c>
      <c r="M29623" s="2" t="str">
        <f>PROPER(Table1[[#This Row],[Category]])</f>
        <v>Set</v>
      </c>
      <c r="N29623" s="2" t="s">
        <v>36</v>
      </c>
      <c r="O29623" s="2">
        <v>1</v>
      </c>
      <c r="P29623" s="2" t="s">
        <v>23</v>
      </c>
      <c r="Q29623" s="2">
        <v>841</v>
      </c>
      <c r="R29623" s="4" t="s">
        <v>223</v>
      </c>
      <c r="S29623" s="4" t="s">
        <v>57</v>
      </c>
      <c r="T29623" s="2">
        <v>560055</v>
      </c>
      <c r="U29623" s="2" t="s">
        <v>26</v>
      </c>
      <c r="V29623" s="2" t="b">
        <v>0</v>
      </c>
    </row>
    <row r="29624" spans="1:22" x14ac:dyDescent="0.3">
      <c r="A29624" s="1">
        <v>29623</v>
      </c>
      <c r="B29624" s="2" t="s">
        <v>35012</v>
      </c>
      <c r="C29624" s="2">
        <v>1789346</v>
      </c>
      <c r="D29624" s="2" t="s">
        <v>17</v>
      </c>
      <c r="E29624" s="2">
        <v>23</v>
      </c>
      <c r="F29624" s="2" t="str">
        <f>IF(Table1[[#This Row],[Age]]&gt;=50, "Senior",IF(Table1[[#This Row],[Age]]&gt;=30, "Adult","Teenager"))</f>
        <v>Teenager</v>
      </c>
      <c r="G29624" s="3">
        <v>44598</v>
      </c>
      <c r="H29624" s="3" t="str">
        <f>TEXT(Table1[[#This Row],[Date]],"mmm")</f>
        <v>Feb</v>
      </c>
      <c r="I29624" s="2" t="s">
        <v>18</v>
      </c>
      <c r="J29624" s="2" t="s">
        <v>49</v>
      </c>
      <c r="K29624" s="4" t="s">
        <v>35013</v>
      </c>
      <c r="L29624" s="2" t="s">
        <v>30</v>
      </c>
      <c r="M29624" s="2" t="str">
        <f>PROPER(Table1[[#This Row],[Category]])</f>
        <v>Set</v>
      </c>
      <c r="N29624" s="2" t="s">
        <v>95</v>
      </c>
      <c r="O29624" s="2">
        <v>1</v>
      </c>
      <c r="P29624" s="2" t="s">
        <v>23</v>
      </c>
      <c r="Q29624" s="2">
        <v>1186</v>
      </c>
      <c r="R29624" s="4" t="s">
        <v>492</v>
      </c>
      <c r="S29624" s="4" t="s">
        <v>108</v>
      </c>
      <c r="T29624" s="2">
        <v>208025</v>
      </c>
      <c r="U29624" s="2" t="s">
        <v>26</v>
      </c>
      <c r="V29624" s="2" t="b">
        <v>0</v>
      </c>
    </row>
    <row r="29625" spans="1:22" x14ac:dyDescent="0.3">
      <c r="A29625" s="1">
        <v>29624</v>
      </c>
      <c r="B29625" s="2" t="s">
        <v>35012</v>
      </c>
      <c r="C29625" s="2">
        <v>1789346</v>
      </c>
      <c r="D29625" s="2" t="s">
        <v>17</v>
      </c>
      <c r="E29625" s="2">
        <v>25</v>
      </c>
      <c r="F29625" s="2" t="str">
        <f>IF(Table1[[#This Row],[Age]]&gt;=50, "Senior",IF(Table1[[#This Row],[Age]]&gt;=30, "Adult","Teenager"))</f>
        <v>Teenager</v>
      </c>
      <c r="G29625" s="3">
        <v>44598</v>
      </c>
      <c r="H29625" s="3" t="str">
        <f>TEXT(Table1[[#This Row],[Date]],"mmm")</f>
        <v>Feb</v>
      </c>
      <c r="I29625" s="2" t="s">
        <v>18</v>
      </c>
      <c r="J29625" s="2" t="s">
        <v>40</v>
      </c>
      <c r="K29625" s="4" t="s">
        <v>35014</v>
      </c>
      <c r="L29625" s="2" t="s">
        <v>30</v>
      </c>
      <c r="M29625" s="2" t="str">
        <f>PROPER(Table1[[#This Row],[Category]])</f>
        <v>Set</v>
      </c>
      <c r="N29625" s="2" t="s">
        <v>95</v>
      </c>
      <c r="O29625" s="2">
        <v>1</v>
      </c>
      <c r="P29625" s="2" t="s">
        <v>23</v>
      </c>
      <c r="Q29625" s="2">
        <v>1593</v>
      </c>
      <c r="R29625" s="4" t="s">
        <v>3367</v>
      </c>
      <c r="S29625" s="4" t="s">
        <v>130</v>
      </c>
      <c r="T29625" s="2">
        <v>249193</v>
      </c>
      <c r="U29625" s="2" t="s">
        <v>26</v>
      </c>
      <c r="V29625" s="2" t="b">
        <v>0</v>
      </c>
    </row>
    <row r="29626" spans="1:22" x14ac:dyDescent="0.3">
      <c r="A29626" s="1">
        <v>29625</v>
      </c>
      <c r="B29626" s="2" t="s">
        <v>35015</v>
      </c>
      <c r="C29626" s="2">
        <v>7433950</v>
      </c>
      <c r="D29626" s="2" t="s">
        <v>17</v>
      </c>
      <c r="E29626" s="2">
        <v>31</v>
      </c>
      <c r="F29626" s="2" t="str">
        <f>IF(Table1[[#This Row],[Age]]&gt;=50, "Senior",IF(Table1[[#This Row],[Age]]&gt;=30, "Adult","Teenager"))</f>
        <v>Adult</v>
      </c>
      <c r="G29626" s="3">
        <v>44598</v>
      </c>
      <c r="H29626" s="3" t="str">
        <f>TEXT(Table1[[#This Row],[Date]],"mmm")</f>
        <v>Feb</v>
      </c>
      <c r="I29626" s="2" t="s">
        <v>18</v>
      </c>
      <c r="J29626" s="2" t="s">
        <v>40</v>
      </c>
      <c r="K29626" s="4" t="s">
        <v>404</v>
      </c>
      <c r="L29626" s="2" t="s">
        <v>30</v>
      </c>
      <c r="M29626" s="2" t="str">
        <f>PROPER(Table1[[#This Row],[Category]])</f>
        <v>Set</v>
      </c>
      <c r="N29626" s="2" t="s">
        <v>42</v>
      </c>
      <c r="O29626" s="2">
        <v>1</v>
      </c>
      <c r="P29626" s="2" t="s">
        <v>23</v>
      </c>
      <c r="Q29626" s="2">
        <v>1065</v>
      </c>
      <c r="R29626" s="4" t="s">
        <v>9132</v>
      </c>
      <c r="S29626" s="4" t="s">
        <v>44</v>
      </c>
      <c r="T29626" s="2">
        <v>627117</v>
      </c>
      <c r="U29626" s="2" t="s">
        <v>26</v>
      </c>
      <c r="V29626" s="2" t="b">
        <v>0</v>
      </c>
    </row>
    <row r="29627" spans="1:22" x14ac:dyDescent="0.3">
      <c r="A29627" s="1">
        <v>29626</v>
      </c>
      <c r="B29627" s="2" t="s">
        <v>35016</v>
      </c>
      <c r="C29627" s="2">
        <v>950244</v>
      </c>
      <c r="D29627" s="2" t="s">
        <v>17</v>
      </c>
      <c r="E29627" s="2">
        <v>32</v>
      </c>
      <c r="F29627" s="2" t="str">
        <f>IF(Table1[[#This Row],[Age]]&gt;=50, "Senior",IF(Table1[[#This Row],[Age]]&gt;=30, "Adult","Teenager"))</f>
        <v>Adult</v>
      </c>
      <c r="G29627" s="3">
        <v>44598</v>
      </c>
      <c r="H29627" s="3" t="str">
        <f>TEXT(Table1[[#This Row],[Date]],"mmm")</f>
        <v>Feb</v>
      </c>
      <c r="I29627" s="2" t="s">
        <v>18</v>
      </c>
      <c r="J29627" s="2" t="s">
        <v>40</v>
      </c>
      <c r="K29627" s="4" t="s">
        <v>5685</v>
      </c>
      <c r="L29627" s="2" t="s">
        <v>30</v>
      </c>
      <c r="M29627" s="2" t="str">
        <f>PROPER(Table1[[#This Row],[Category]])</f>
        <v>Set</v>
      </c>
      <c r="N29627" s="2" t="s">
        <v>42</v>
      </c>
      <c r="O29627" s="2">
        <v>1</v>
      </c>
      <c r="P29627" s="2" t="s">
        <v>23</v>
      </c>
      <c r="Q29627" s="2">
        <v>1556</v>
      </c>
      <c r="R29627" s="4" t="s">
        <v>82</v>
      </c>
      <c r="S29627" s="4" t="s">
        <v>83</v>
      </c>
      <c r="T29627" s="2">
        <v>500090</v>
      </c>
      <c r="U29627" s="2" t="s">
        <v>26</v>
      </c>
      <c r="V29627" s="2" t="b">
        <v>0</v>
      </c>
    </row>
    <row r="29628" spans="1:22" x14ac:dyDescent="0.3">
      <c r="A29628" s="1">
        <v>29627</v>
      </c>
      <c r="B29628" s="2" t="s">
        <v>35017</v>
      </c>
      <c r="C29628" s="2">
        <v>4664529</v>
      </c>
      <c r="D29628" s="2" t="s">
        <v>17</v>
      </c>
      <c r="E29628" s="2">
        <v>65</v>
      </c>
      <c r="F29628" s="2" t="str">
        <f>IF(Table1[[#This Row],[Age]]&gt;=50, "Senior",IF(Table1[[#This Row],[Age]]&gt;=30, "Adult","Teenager"))</f>
        <v>Senior</v>
      </c>
      <c r="G29628" s="3">
        <v>44598</v>
      </c>
      <c r="H29628" s="3" t="str">
        <f>TEXT(Table1[[#This Row],[Date]],"mmm")</f>
        <v>Feb</v>
      </c>
      <c r="I29628" s="2" t="s">
        <v>18</v>
      </c>
      <c r="J29628" s="2" t="s">
        <v>49</v>
      </c>
      <c r="K29628" s="4" t="s">
        <v>15689</v>
      </c>
      <c r="L29628" s="2" t="s">
        <v>30</v>
      </c>
      <c r="M29628" s="2" t="str">
        <f>PROPER(Table1[[#This Row],[Category]])</f>
        <v>Set</v>
      </c>
      <c r="N29628" s="2" t="s">
        <v>36</v>
      </c>
      <c r="O29628" s="2">
        <v>1</v>
      </c>
      <c r="P29628" s="2" t="s">
        <v>23</v>
      </c>
      <c r="Q29628" s="2">
        <v>726</v>
      </c>
      <c r="R29628" s="4" t="s">
        <v>1047</v>
      </c>
      <c r="S29628" s="4" t="s">
        <v>244</v>
      </c>
      <c r="T29628" s="2">
        <v>842001</v>
      </c>
      <c r="U29628" s="2" t="s">
        <v>26</v>
      </c>
      <c r="V29628" s="2" t="b">
        <v>0</v>
      </c>
    </row>
    <row r="29629" spans="1:22" x14ac:dyDescent="0.3">
      <c r="A29629" s="1">
        <v>29628</v>
      </c>
      <c r="B29629" s="2" t="s">
        <v>35018</v>
      </c>
      <c r="C29629" s="2">
        <v>5557881</v>
      </c>
      <c r="D29629" s="2" t="s">
        <v>48</v>
      </c>
      <c r="E29629" s="2">
        <v>76</v>
      </c>
      <c r="F29629" s="2" t="str">
        <f>IF(Table1[[#This Row],[Age]]&gt;=50, "Senior",IF(Table1[[#This Row],[Age]]&gt;=30, "Adult","Teenager"))</f>
        <v>Senior</v>
      </c>
      <c r="G29629" s="3">
        <v>44598</v>
      </c>
      <c r="H29629" s="3" t="str">
        <f>TEXT(Table1[[#This Row],[Date]],"mmm")</f>
        <v>Feb</v>
      </c>
      <c r="I29629" s="2" t="s">
        <v>18</v>
      </c>
      <c r="J29629" s="2" t="s">
        <v>19</v>
      </c>
      <c r="K29629" s="4" t="s">
        <v>494</v>
      </c>
      <c r="L29629" s="2" t="s">
        <v>30</v>
      </c>
      <c r="M29629" s="2" t="str">
        <f>PROPER(Table1[[#This Row],[Category]])</f>
        <v>Set</v>
      </c>
      <c r="N29629" s="2" t="s">
        <v>63</v>
      </c>
      <c r="O29629" s="2">
        <v>1</v>
      </c>
      <c r="P29629" s="2" t="s">
        <v>23</v>
      </c>
      <c r="Q29629" s="2">
        <v>698</v>
      </c>
      <c r="R29629" s="4" t="s">
        <v>166</v>
      </c>
      <c r="S29629" s="4" t="s">
        <v>53</v>
      </c>
      <c r="T29629" s="2">
        <v>411060</v>
      </c>
      <c r="U29629" s="2" t="s">
        <v>26</v>
      </c>
      <c r="V29629" s="2" t="b">
        <v>0</v>
      </c>
    </row>
    <row r="29630" spans="1:22" x14ac:dyDescent="0.3">
      <c r="A29630" s="1">
        <v>29629</v>
      </c>
      <c r="B29630" s="2" t="s">
        <v>35018</v>
      </c>
      <c r="C29630" s="2">
        <v>5557881</v>
      </c>
      <c r="D29630" s="2" t="s">
        <v>17</v>
      </c>
      <c r="E29630" s="2">
        <v>45</v>
      </c>
      <c r="F29630" s="2" t="str">
        <f>IF(Table1[[#This Row],[Age]]&gt;=50, "Senior",IF(Table1[[#This Row],[Age]]&gt;=30, "Adult","Teenager"))</f>
        <v>Adult</v>
      </c>
      <c r="G29630" s="3">
        <v>44598</v>
      </c>
      <c r="H29630" s="3" t="str">
        <f>TEXT(Table1[[#This Row],[Date]],"mmm")</f>
        <v>Feb</v>
      </c>
      <c r="I29630" s="2" t="s">
        <v>18</v>
      </c>
      <c r="J29630" s="2" t="s">
        <v>85</v>
      </c>
      <c r="K29630" s="4" t="s">
        <v>8331</v>
      </c>
      <c r="L29630" s="2" t="s">
        <v>30</v>
      </c>
      <c r="M29630" s="2" t="str">
        <f>PROPER(Table1[[#This Row],[Category]])</f>
        <v>Set</v>
      </c>
      <c r="N29630" s="2" t="s">
        <v>36</v>
      </c>
      <c r="O29630" s="2">
        <v>1</v>
      </c>
      <c r="P29630" s="2" t="s">
        <v>23</v>
      </c>
      <c r="Q29630" s="2">
        <v>841</v>
      </c>
      <c r="R29630" s="4" t="s">
        <v>100</v>
      </c>
      <c r="S29630" s="4" t="s">
        <v>53</v>
      </c>
      <c r="T29630" s="2">
        <v>400050</v>
      </c>
      <c r="U29630" s="2" t="s">
        <v>26</v>
      </c>
      <c r="V29630" s="2" t="b">
        <v>0</v>
      </c>
    </row>
    <row r="29631" spans="1:22" x14ac:dyDescent="0.3">
      <c r="A29631" s="1">
        <v>29630</v>
      </c>
      <c r="B29631" s="2" t="s">
        <v>35019</v>
      </c>
      <c r="C29631" s="2">
        <v>5614865</v>
      </c>
      <c r="D29631" s="2" t="s">
        <v>17</v>
      </c>
      <c r="E29631" s="2">
        <v>34</v>
      </c>
      <c r="F29631" s="2" t="str">
        <f>IF(Table1[[#This Row],[Age]]&gt;=50, "Senior",IF(Table1[[#This Row],[Age]]&gt;=30, "Adult","Teenager"))</f>
        <v>Adult</v>
      </c>
      <c r="G29631" s="3">
        <v>44598</v>
      </c>
      <c r="H29631" s="3" t="str">
        <f>TEXT(Table1[[#This Row],[Date]],"mmm")</f>
        <v>Feb</v>
      </c>
      <c r="I29631" s="2" t="s">
        <v>18</v>
      </c>
      <c r="J29631" s="2" t="s">
        <v>40</v>
      </c>
      <c r="K29631" s="4" t="s">
        <v>773</v>
      </c>
      <c r="L29631" s="2" t="s">
        <v>21</v>
      </c>
      <c r="M29631" s="2" t="str">
        <f>PROPER(Table1[[#This Row],[Category]])</f>
        <v>Kurta</v>
      </c>
      <c r="N29631" s="2" t="s">
        <v>42</v>
      </c>
      <c r="O29631" s="2">
        <v>1</v>
      </c>
      <c r="P29631" s="2" t="s">
        <v>23</v>
      </c>
      <c r="Q29631" s="2">
        <v>399</v>
      </c>
      <c r="R29631" s="4" t="s">
        <v>37</v>
      </c>
      <c r="S29631" s="4" t="s">
        <v>38</v>
      </c>
      <c r="T29631" s="2">
        <v>700063</v>
      </c>
      <c r="U29631" s="2" t="s">
        <v>26</v>
      </c>
      <c r="V29631" s="2" t="b">
        <v>0</v>
      </c>
    </row>
    <row r="29632" spans="1:22" x14ac:dyDescent="0.3">
      <c r="A29632" s="1">
        <v>29631</v>
      </c>
      <c r="B29632" s="2" t="s">
        <v>35020</v>
      </c>
      <c r="C29632" s="2">
        <v>9435387</v>
      </c>
      <c r="D29632" s="2" t="s">
        <v>48</v>
      </c>
      <c r="E29632" s="2">
        <v>44</v>
      </c>
      <c r="F29632" s="2" t="str">
        <f>IF(Table1[[#This Row],[Age]]&gt;=50, "Senior",IF(Table1[[#This Row],[Age]]&gt;=30, "Adult","Teenager"))</f>
        <v>Adult</v>
      </c>
      <c r="G29632" s="3">
        <v>44598</v>
      </c>
      <c r="H29632" s="3" t="str">
        <f>TEXT(Table1[[#This Row],[Date]],"mmm")</f>
        <v>Feb</v>
      </c>
      <c r="I29632" s="2" t="s">
        <v>110</v>
      </c>
      <c r="J29632" s="2" t="s">
        <v>19</v>
      </c>
      <c r="K29632" s="4" t="s">
        <v>3584</v>
      </c>
      <c r="L29632" s="2" t="s">
        <v>51</v>
      </c>
      <c r="M29632" s="2" t="str">
        <f>PROPER(Table1[[#This Row],[Category]])</f>
        <v>Western Dress</v>
      </c>
      <c r="N29632" s="2" t="s">
        <v>42</v>
      </c>
      <c r="O29632" s="2">
        <v>2</v>
      </c>
      <c r="P29632" s="2" t="s">
        <v>23</v>
      </c>
      <c r="Q29632" s="2">
        <v>1470</v>
      </c>
      <c r="R29632" s="4" t="s">
        <v>132</v>
      </c>
      <c r="S29632" s="4" t="s">
        <v>44</v>
      </c>
      <c r="T29632" s="2">
        <v>600040</v>
      </c>
      <c r="U29632" s="2" t="s">
        <v>26</v>
      </c>
      <c r="V29632" s="2" t="b">
        <v>0</v>
      </c>
    </row>
    <row r="29633" spans="1:22" x14ac:dyDescent="0.3">
      <c r="A29633" s="1">
        <v>29632</v>
      </c>
      <c r="B29633" s="2" t="s">
        <v>35021</v>
      </c>
      <c r="C29633" s="2">
        <v>9989457</v>
      </c>
      <c r="D29633" s="2" t="s">
        <v>17</v>
      </c>
      <c r="E29633" s="2">
        <v>22</v>
      </c>
      <c r="F29633" s="2" t="str">
        <f>IF(Table1[[#This Row],[Age]]&gt;=50, "Senior",IF(Table1[[#This Row],[Age]]&gt;=30, "Adult","Teenager"))</f>
        <v>Teenager</v>
      </c>
      <c r="G29633" s="3">
        <v>44598</v>
      </c>
      <c r="H29633" s="3" t="str">
        <f>TEXT(Table1[[#This Row],[Date]],"mmm")</f>
        <v>Feb</v>
      </c>
      <c r="I29633" s="2" t="s">
        <v>18</v>
      </c>
      <c r="J29633" s="2" t="s">
        <v>40</v>
      </c>
      <c r="K29633" s="4" t="s">
        <v>11334</v>
      </c>
      <c r="L29633" s="2" t="s">
        <v>30</v>
      </c>
      <c r="M29633" s="2" t="str">
        <f>PROPER(Table1[[#This Row],[Category]])</f>
        <v>Set</v>
      </c>
      <c r="N29633" s="2" t="s">
        <v>95</v>
      </c>
      <c r="O29633" s="2">
        <v>1</v>
      </c>
      <c r="P29633" s="2" t="s">
        <v>23</v>
      </c>
      <c r="Q29633" s="2">
        <v>599</v>
      </c>
      <c r="R29633" s="4" t="s">
        <v>853</v>
      </c>
      <c r="S29633" s="4" t="s">
        <v>130</v>
      </c>
      <c r="T29633" s="2">
        <v>248005</v>
      </c>
      <c r="U29633" s="2" t="s">
        <v>26</v>
      </c>
      <c r="V29633" s="2" t="b">
        <v>0</v>
      </c>
    </row>
    <row r="29634" spans="1:22" x14ac:dyDescent="0.3">
      <c r="A29634" s="1">
        <v>29633</v>
      </c>
      <c r="B29634" s="2" t="s">
        <v>35022</v>
      </c>
      <c r="C29634" s="2">
        <v>5068953</v>
      </c>
      <c r="D29634" s="2" t="s">
        <v>17</v>
      </c>
      <c r="E29634" s="2">
        <v>48</v>
      </c>
      <c r="F29634" s="2" t="str">
        <f>IF(Table1[[#This Row],[Age]]&gt;=50, "Senior",IF(Table1[[#This Row],[Age]]&gt;=30, "Adult","Teenager"))</f>
        <v>Adult</v>
      </c>
      <c r="G29634" s="3">
        <v>44598</v>
      </c>
      <c r="H29634" s="3" t="str">
        <f>TEXT(Table1[[#This Row],[Date]],"mmm")</f>
        <v>Feb</v>
      </c>
      <c r="I29634" s="2" t="s">
        <v>18</v>
      </c>
      <c r="J29634" s="2" t="s">
        <v>40</v>
      </c>
      <c r="K29634" s="4" t="s">
        <v>16607</v>
      </c>
      <c r="L29634" s="2" t="s">
        <v>21</v>
      </c>
      <c r="M29634" s="2" t="str">
        <f>PROPER(Table1[[#This Row],[Category]])</f>
        <v>Kurta</v>
      </c>
      <c r="N29634" s="2" t="s">
        <v>63</v>
      </c>
      <c r="O29634" s="2">
        <v>1</v>
      </c>
      <c r="P29634" s="2" t="s">
        <v>23</v>
      </c>
      <c r="Q29634" s="2">
        <v>517</v>
      </c>
      <c r="R29634" s="4" t="s">
        <v>5470</v>
      </c>
      <c r="S29634" s="4" t="s">
        <v>44</v>
      </c>
      <c r="T29634" s="2">
        <v>627011</v>
      </c>
      <c r="U29634" s="2" t="s">
        <v>26</v>
      </c>
      <c r="V29634" s="2" t="b">
        <v>0</v>
      </c>
    </row>
    <row r="29635" spans="1:22" x14ac:dyDescent="0.3">
      <c r="A29635" s="1">
        <v>29634</v>
      </c>
      <c r="B29635" s="2" t="s">
        <v>35022</v>
      </c>
      <c r="C29635" s="2">
        <v>5068953</v>
      </c>
      <c r="D29635" s="2" t="s">
        <v>17</v>
      </c>
      <c r="E29635" s="2">
        <v>66</v>
      </c>
      <c r="F29635" s="2" t="str">
        <f>IF(Table1[[#This Row],[Age]]&gt;=50, "Senior",IF(Table1[[#This Row],[Age]]&gt;=30, "Adult","Teenager"))</f>
        <v>Senior</v>
      </c>
      <c r="G29635" s="3">
        <v>44598</v>
      </c>
      <c r="H29635" s="3" t="str">
        <f>TEXT(Table1[[#This Row],[Date]],"mmm")</f>
        <v>Feb</v>
      </c>
      <c r="I29635" s="2" t="s">
        <v>18</v>
      </c>
      <c r="J29635" s="2" t="s">
        <v>40</v>
      </c>
      <c r="K29635" s="4" t="s">
        <v>35023</v>
      </c>
      <c r="L29635" s="2" t="s">
        <v>21</v>
      </c>
      <c r="M29635" s="2" t="str">
        <f>PROPER(Table1[[#This Row],[Category]])</f>
        <v>Kurta</v>
      </c>
      <c r="N29635" s="2" t="s">
        <v>36</v>
      </c>
      <c r="O29635" s="2">
        <v>1</v>
      </c>
      <c r="P29635" s="2" t="s">
        <v>23</v>
      </c>
      <c r="Q29635" s="2">
        <v>487</v>
      </c>
      <c r="R29635" s="4" t="s">
        <v>6991</v>
      </c>
      <c r="S29635" s="4" t="s">
        <v>92</v>
      </c>
      <c r="T29635" s="2">
        <v>754205</v>
      </c>
      <c r="U29635" s="2" t="s">
        <v>26</v>
      </c>
      <c r="V29635" s="2" t="b">
        <v>0</v>
      </c>
    </row>
    <row r="29636" spans="1:22" x14ac:dyDescent="0.3">
      <c r="A29636" s="1">
        <v>29635</v>
      </c>
      <c r="B29636" s="2" t="s">
        <v>35024</v>
      </c>
      <c r="C29636" s="2">
        <v>4892017</v>
      </c>
      <c r="D29636" s="2" t="s">
        <v>48</v>
      </c>
      <c r="E29636" s="2">
        <v>36</v>
      </c>
      <c r="F29636" s="2" t="str">
        <f>IF(Table1[[#This Row],[Age]]&gt;=50, "Senior",IF(Table1[[#This Row],[Age]]&gt;=30, "Adult","Teenager"))</f>
        <v>Adult</v>
      </c>
      <c r="G29636" s="3">
        <v>44598</v>
      </c>
      <c r="H29636" s="3" t="str">
        <f>TEXT(Table1[[#This Row],[Date]],"mmm")</f>
        <v>Feb</v>
      </c>
      <c r="I29636" s="2" t="s">
        <v>18</v>
      </c>
      <c r="J29636" s="2" t="s">
        <v>40</v>
      </c>
      <c r="K29636" s="4" t="s">
        <v>35025</v>
      </c>
      <c r="L29636" s="2" t="s">
        <v>51</v>
      </c>
      <c r="M29636" s="2" t="str">
        <f>PROPER(Table1[[#This Row],[Category]])</f>
        <v>Western Dress</v>
      </c>
      <c r="N29636" s="2" t="s">
        <v>42</v>
      </c>
      <c r="O29636" s="2">
        <v>1</v>
      </c>
      <c r="P29636" s="2" t="s">
        <v>23</v>
      </c>
      <c r="Q29636" s="2">
        <v>473</v>
      </c>
      <c r="R29636" s="4" t="s">
        <v>158</v>
      </c>
      <c r="S29636" s="4" t="s">
        <v>158</v>
      </c>
      <c r="T29636" s="2">
        <v>160018</v>
      </c>
      <c r="U29636" s="2" t="s">
        <v>26</v>
      </c>
      <c r="V29636" s="2" t="b">
        <v>0</v>
      </c>
    </row>
    <row r="29637" spans="1:22" x14ac:dyDescent="0.3">
      <c r="A29637" s="1">
        <v>29636</v>
      </c>
      <c r="B29637" s="2" t="s">
        <v>35024</v>
      </c>
      <c r="C29637" s="2">
        <v>4892017</v>
      </c>
      <c r="D29637" s="2" t="s">
        <v>48</v>
      </c>
      <c r="E29637" s="2">
        <v>25</v>
      </c>
      <c r="F29637" s="2" t="str">
        <f>IF(Table1[[#This Row],[Age]]&gt;=50, "Senior",IF(Table1[[#This Row],[Age]]&gt;=30, "Adult","Teenager"))</f>
        <v>Teenager</v>
      </c>
      <c r="G29637" s="3">
        <v>44598</v>
      </c>
      <c r="H29637" s="3" t="str">
        <f>TEXT(Table1[[#This Row],[Date]],"mmm")</f>
        <v>Feb</v>
      </c>
      <c r="I29637" s="2" t="s">
        <v>18</v>
      </c>
      <c r="J29637" s="2" t="s">
        <v>19</v>
      </c>
      <c r="K29637" s="4" t="s">
        <v>1293</v>
      </c>
      <c r="L29637" s="2" t="s">
        <v>51</v>
      </c>
      <c r="M29637" s="2" t="str">
        <f>PROPER(Table1[[#This Row],[Category]])</f>
        <v>Western Dress</v>
      </c>
      <c r="N29637" s="2" t="s">
        <v>36</v>
      </c>
      <c r="O29637" s="2">
        <v>1</v>
      </c>
      <c r="P29637" s="2" t="s">
        <v>23</v>
      </c>
      <c r="Q29637" s="2">
        <v>1294</v>
      </c>
      <c r="R29637" s="4" t="s">
        <v>56</v>
      </c>
      <c r="S29637" s="4" t="s">
        <v>57</v>
      </c>
      <c r="T29637" s="2">
        <v>560010</v>
      </c>
      <c r="U29637" s="2" t="s">
        <v>26</v>
      </c>
      <c r="V29637" s="2" t="b">
        <v>0</v>
      </c>
    </row>
    <row r="29638" spans="1:22" x14ac:dyDescent="0.3">
      <c r="A29638" s="1">
        <v>29637</v>
      </c>
      <c r="B29638" s="2" t="s">
        <v>35026</v>
      </c>
      <c r="C29638" s="2">
        <v>1402028</v>
      </c>
      <c r="D29638" s="2" t="s">
        <v>17</v>
      </c>
      <c r="E29638" s="2">
        <v>47</v>
      </c>
      <c r="F29638" s="2" t="str">
        <f>IF(Table1[[#This Row],[Age]]&gt;=50, "Senior",IF(Table1[[#This Row],[Age]]&gt;=30, "Adult","Teenager"))</f>
        <v>Adult</v>
      </c>
      <c r="G29638" s="3">
        <v>44598</v>
      </c>
      <c r="H29638" s="3" t="str">
        <f>TEXT(Table1[[#This Row],[Date]],"mmm")</f>
        <v>Feb</v>
      </c>
      <c r="I29638" s="2" t="s">
        <v>18</v>
      </c>
      <c r="J29638" s="2" t="s">
        <v>49</v>
      </c>
      <c r="K29638" s="4" t="s">
        <v>6358</v>
      </c>
      <c r="L29638" s="2" t="s">
        <v>72</v>
      </c>
      <c r="M29638" s="2" t="str">
        <f>PROPER(Table1[[#This Row],[Category]])</f>
        <v>Top</v>
      </c>
      <c r="N29638" s="2" t="s">
        <v>42</v>
      </c>
      <c r="O29638" s="2">
        <v>1</v>
      </c>
      <c r="P29638" s="2" t="s">
        <v>23</v>
      </c>
      <c r="Q29638" s="2">
        <v>499</v>
      </c>
      <c r="R29638" s="4" t="s">
        <v>1322</v>
      </c>
      <c r="S29638" s="4" t="s">
        <v>123</v>
      </c>
      <c r="T29638" s="2">
        <v>462003</v>
      </c>
      <c r="U29638" s="2" t="s">
        <v>26</v>
      </c>
      <c r="V29638" s="2" t="b">
        <v>0</v>
      </c>
    </row>
    <row r="29639" spans="1:22" x14ac:dyDescent="0.3">
      <c r="A29639" s="1">
        <v>29638</v>
      </c>
      <c r="B29639" s="2" t="s">
        <v>35027</v>
      </c>
      <c r="C29639" s="2">
        <v>698732</v>
      </c>
      <c r="D29639" s="2" t="s">
        <v>17</v>
      </c>
      <c r="E29639" s="2">
        <v>47</v>
      </c>
      <c r="F29639" s="2" t="str">
        <f>IF(Table1[[#This Row],[Age]]&gt;=50, "Senior",IF(Table1[[#This Row],[Age]]&gt;=30, "Adult","Teenager"))</f>
        <v>Adult</v>
      </c>
      <c r="G29639" s="3">
        <v>44598</v>
      </c>
      <c r="H29639" s="3" t="str">
        <f>TEXT(Table1[[#This Row],[Date]],"mmm")</f>
        <v>Feb</v>
      </c>
      <c r="I29639" s="2" t="s">
        <v>18</v>
      </c>
      <c r="J29639" s="2" t="s">
        <v>59</v>
      </c>
      <c r="K29639" s="4" t="s">
        <v>229</v>
      </c>
      <c r="L29639" s="2" t="s">
        <v>72</v>
      </c>
      <c r="M29639" s="2" t="str">
        <f>PROPER(Table1[[#This Row],[Category]])</f>
        <v>Top</v>
      </c>
      <c r="N29639" s="2" t="s">
        <v>36</v>
      </c>
      <c r="O29639" s="2">
        <v>1</v>
      </c>
      <c r="P29639" s="2" t="s">
        <v>23</v>
      </c>
      <c r="Q29639" s="2">
        <v>563</v>
      </c>
      <c r="R29639" s="4" t="s">
        <v>82</v>
      </c>
      <c r="S29639" s="4" t="s">
        <v>83</v>
      </c>
      <c r="T29639" s="2">
        <v>500049</v>
      </c>
      <c r="U29639" s="2" t="s">
        <v>26</v>
      </c>
      <c r="V29639" s="2" t="b">
        <v>0</v>
      </c>
    </row>
    <row r="29640" spans="1:22" x14ac:dyDescent="0.3">
      <c r="A29640" s="1">
        <v>29639</v>
      </c>
      <c r="B29640" s="2" t="s">
        <v>35028</v>
      </c>
      <c r="C29640" s="2">
        <v>3405948</v>
      </c>
      <c r="D29640" s="2" t="s">
        <v>48</v>
      </c>
      <c r="E29640" s="2">
        <v>62</v>
      </c>
      <c r="F29640" s="2" t="str">
        <f>IF(Table1[[#This Row],[Age]]&gt;=50, "Senior",IF(Table1[[#This Row],[Age]]&gt;=30, "Adult","Teenager"))</f>
        <v>Senior</v>
      </c>
      <c r="G29640" s="3">
        <v>44598</v>
      </c>
      <c r="H29640" s="3" t="str">
        <f>TEXT(Table1[[#This Row],[Date]],"mmm")</f>
        <v>Feb</v>
      </c>
      <c r="I29640" s="2" t="s">
        <v>110</v>
      </c>
      <c r="J29640" s="2" t="s">
        <v>40</v>
      </c>
      <c r="K29640" s="4" t="s">
        <v>15890</v>
      </c>
      <c r="L29640" s="2" t="s">
        <v>51</v>
      </c>
      <c r="M29640" s="2" t="str">
        <f>PROPER(Table1[[#This Row],[Category]])</f>
        <v>Western Dress</v>
      </c>
      <c r="N29640" s="2" t="s">
        <v>36</v>
      </c>
      <c r="O29640" s="2">
        <v>1</v>
      </c>
      <c r="P29640" s="2" t="s">
        <v>23</v>
      </c>
      <c r="Q29640" s="2">
        <v>761</v>
      </c>
      <c r="R29640" s="4" t="s">
        <v>87</v>
      </c>
      <c r="S29640" s="4" t="s">
        <v>88</v>
      </c>
      <c r="T29640" s="2">
        <v>110096</v>
      </c>
      <c r="U29640" s="2" t="s">
        <v>26</v>
      </c>
      <c r="V29640" s="2" t="b">
        <v>0</v>
      </c>
    </row>
    <row r="29641" spans="1:22" x14ac:dyDescent="0.3">
      <c r="A29641" s="1">
        <v>29640</v>
      </c>
      <c r="B29641" s="2" t="s">
        <v>35029</v>
      </c>
      <c r="C29641" s="2">
        <v>2549675</v>
      </c>
      <c r="D29641" s="2" t="s">
        <v>48</v>
      </c>
      <c r="E29641" s="2">
        <v>32</v>
      </c>
      <c r="F29641" s="2" t="str">
        <f>IF(Table1[[#This Row],[Age]]&gt;=50, "Senior",IF(Table1[[#This Row],[Age]]&gt;=30, "Adult","Teenager"))</f>
        <v>Adult</v>
      </c>
      <c r="G29641" s="3">
        <v>44598</v>
      </c>
      <c r="H29641" s="3" t="str">
        <f>TEXT(Table1[[#This Row],[Date]],"mmm")</f>
        <v>Feb</v>
      </c>
      <c r="I29641" s="2" t="s">
        <v>110</v>
      </c>
      <c r="J29641" s="2" t="s">
        <v>49</v>
      </c>
      <c r="K29641" s="4" t="s">
        <v>6828</v>
      </c>
      <c r="L29641" s="2" t="s">
        <v>51</v>
      </c>
      <c r="M29641" s="2" t="str">
        <f>PROPER(Table1[[#This Row],[Category]])</f>
        <v>Western Dress</v>
      </c>
      <c r="N29641" s="2" t="s">
        <v>22</v>
      </c>
      <c r="O29641" s="2">
        <v>1</v>
      </c>
      <c r="P29641" s="2" t="s">
        <v>23</v>
      </c>
      <c r="Q29641" s="2">
        <v>678</v>
      </c>
      <c r="R29641" s="4" t="s">
        <v>774</v>
      </c>
      <c r="S29641" s="4" t="s">
        <v>108</v>
      </c>
      <c r="T29641" s="2">
        <v>244001</v>
      </c>
      <c r="U29641" s="2" t="s">
        <v>26</v>
      </c>
      <c r="V29641" s="2" t="b">
        <v>0</v>
      </c>
    </row>
    <row r="29642" spans="1:22" x14ac:dyDescent="0.3">
      <c r="A29642" s="1">
        <v>29641</v>
      </c>
      <c r="B29642" s="2" t="s">
        <v>35030</v>
      </c>
      <c r="C29642" s="2">
        <v>260020</v>
      </c>
      <c r="D29642" s="2" t="s">
        <v>17</v>
      </c>
      <c r="E29642" s="2">
        <v>50</v>
      </c>
      <c r="F29642" s="2" t="str">
        <f>IF(Table1[[#This Row],[Age]]&gt;=50, "Senior",IF(Table1[[#This Row],[Age]]&gt;=30, "Adult","Teenager"))</f>
        <v>Senior</v>
      </c>
      <c r="G29642" s="3">
        <v>44598</v>
      </c>
      <c r="H29642" s="3" t="str">
        <f>TEXT(Table1[[#This Row],[Date]],"mmm")</f>
        <v>Feb</v>
      </c>
      <c r="I29642" s="2" t="s">
        <v>18</v>
      </c>
      <c r="J29642" s="2" t="s">
        <v>40</v>
      </c>
      <c r="K29642" s="4" t="s">
        <v>1161</v>
      </c>
      <c r="L29642" s="2" t="s">
        <v>21</v>
      </c>
      <c r="M29642" s="2" t="str">
        <f>PROPER(Table1[[#This Row],[Category]])</f>
        <v>Kurta</v>
      </c>
      <c r="N29642" s="2" t="s">
        <v>22</v>
      </c>
      <c r="O29642" s="2">
        <v>1</v>
      </c>
      <c r="P29642" s="2" t="s">
        <v>23</v>
      </c>
      <c r="Q29642" s="2">
        <v>487</v>
      </c>
      <c r="R29642" s="4" t="s">
        <v>11626</v>
      </c>
      <c r="S29642" s="4" t="s">
        <v>38</v>
      </c>
      <c r="T29642" s="2">
        <v>743331</v>
      </c>
      <c r="U29642" s="2" t="s">
        <v>26</v>
      </c>
      <c r="V29642" s="2" t="b">
        <v>0</v>
      </c>
    </row>
    <row r="29643" spans="1:22" x14ac:dyDescent="0.3">
      <c r="A29643" s="1">
        <v>29642</v>
      </c>
      <c r="B29643" s="2" t="s">
        <v>35031</v>
      </c>
      <c r="C29643" s="2">
        <v>7637075</v>
      </c>
      <c r="D29643" s="2" t="s">
        <v>17</v>
      </c>
      <c r="E29643" s="2">
        <v>30</v>
      </c>
      <c r="F29643" s="2" t="str">
        <f>IF(Table1[[#This Row],[Age]]&gt;=50, "Senior",IF(Table1[[#This Row],[Age]]&gt;=30, "Adult","Teenager"))</f>
        <v>Adult</v>
      </c>
      <c r="G29643" s="3">
        <v>44598</v>
      </c>
      <c r="H29643" s="3" t="str">
        <f>TEXT(Table1[[#This Row],[Date]],"mmm")</f>
        <v>Feb</v>
      </c>
      <c r="I29643" s="2" t="s">
        <v>18</v>
      </c>
      <c r="J29643" s="2" t="s">
        <v>54</v>
      </c>
      <c r="K29643" s="4" t="s">
        <v>8004</v>
      </c>
      <c r="L29643" s="2" t="s">
        <v>21</v>
      </c>
      <c r="M29643" s="2" t="str">
        <f>PROPER(Table1[[#This Row],[Category]])</f>
        <v>Kurta</v>
      </c>
      <c r="N29643" s="2" t="s">
        <v>31</v>
      </c>
      <c r="O29643" s="2">
        <v>1</v>
      </c>
      <c r="P29643" s="2" t="s">
        <v>23</v>
      </c>
      <c r="Q29643" s="2">
        <v>379</v>
      </c>
      <c r="R29643" s="4" t="s">
        <v>132</v>
      </c>
      <c r="S29643" s="4" t="s">
        <v>44</v>
      </c>
      <c r="T29643" s="2">
        <v>600044</v>
      </c>
      <c r="U29643" s="2" t="s">
        <v>26</v>
      </c>
      <c r="V29643" s="2" t="b">
        <v>0</v>
      </c>
    </row>
    <row r="29644" spans="1:22" x14ac:dyDescent="0.3">
      <c r="A29644" s="1">
        <v>29643</v>
      </c>
      <c r="B29644" s="2" t="s">
        <v>35032</v>
      </c>
      <c r="C29644" s="2">
        <v>3940451</v>
      </c>
      <c r="D29644" s="2" t="s">
        <v>48</v>
      </c>
      <c r="E29644" s="2">
        <v>74</v>
      </c>
      <c r="F29644" s="2" t="str">
        <f>IF(Table1[[#This Row],[Age]]&gt;=50, "Senior",IF(Table1[[#This Row],[Age]]&gt;=30, "Adult","Teenager"))</f>
        <v>Senior</v>
      </c>
      <c r="G29644" s="3">
        <v>44598</v>
      </c>
      <c r="H29644" s="3" t="str">
        <f>TEXT(Table1[[#This Row],[Date]],"mmm")</f>
        <v>Feb</v>
      </c>
      <c r="I29644" s="2" t="s">
        <v>18</v>
      </c>
      <c r="J29644" s="2" t="s">
        <v>54</v>
      </c>
      <c r="K29644" s="4" t="s">
        <v>2853</v>
      </c>
      <c r="L29644" s="2" t="s">
        <v>30</v>
      </c>
      <c r="M29644" s="2" t="str">
        <f>PROPER(Table1[[#This Row],[Category]])</f>
        <v>Set</v>
      </c>
      <c r="N29644" s="2" t="s">
        <v>31</v>
      </c>
      <c r="O29644" s="2">
        <v>1</v>
      </c>
      <c r="P29644" s="2" t="s">
        <v>23</v>
      </c>
      <c r="Q29644" s="2">
        <v>751</v>
      </c>
      <c r="R29644" s="4" t="s">
        <v>912</v>
      </c>
      <c r="S29644" s="4" t="s">
        <v>53</v>
      </c>
      <c r="T29644" s="2">
        <v>411057</v>
      </c>
      <c r="U29644" s="2" t="s">
        <v>26</v>
      </c>
      <c r="V29644" s="2" t="b">
        <v>0</v>
      </c>
    </row>
    <row r="29645" spans="1:22" x14ac:dyDescent="0.3">
      <c r="A29645" s="1">
        <v>29644</v>
      </c>
      <c r="B29645" s="2" t="s">
        <v>35033</v>
      </c>
      <c r="C29645" s="2">
        <v>7027648</v>
      </c>
      <c r="D29645" s="2" t="s">
        <v>17</v>
      </c>
      <c r="E29645" s="2">
        <v>25</v>
      </c>
      <c r="F29645" s="2" t="str">
        <f>IF(Table1[[#This Row],[Age]]&gt;=50, "Senior",IF(Table1[[#This Row],[Age]]&gt;=30, "Adult","Teenager"))</f>
        <v>Teenager</v>
      </c>
      <c r="G29645" s="3">
        <v>44598</v>
      </c>
      <c r="H29645" s="3" t="str">
        <f>TEXT(Table1[[#This Row],[Date]],"mmm")</f>
        <v>Feb</v>
      </c>
      <c r="I29645" s="2" t="s">
        <v>18</v>
      </c>
      <c r="J29645" s="2" t="s">
        <v>40</v>
      </c>
      <c r="K29645" s="4" t="s">
        <v>205</v>
      </c>
      <c r="L29645" s="2" t="s">
        <v>206</v>
      </c>
      <c r="M29645" s="2" t="str">
        <f>PROPER(Table1[[#This Row],[Category]])</f>
        <v>Saree</v>
      </c>
      <c r="N29645" s="2" t="s">
        <v>207</v>
      </c>
      <c r="O29645" s="2">
        <v>1</v>
      </c>
      <c r="P29645" s="2" t="s">
        <v>23</v>
      </c>
      <c r="Q29645" s="2">
        <v>368</v>
      </c>
      <c r="R29645" s="4" t="s">
        <v>1139</v>
      </c>
      <c r="S29645" s="4" t="s">
        <v>578</v>
      </c>
      <c r="T29645" s="2">
        <v>403725</v>
      </c>
      <c r="U29645" s="2" t="s">
        <v>26</v>
      </c>
      <c r="V29645" s="2" t="b">
        <v>0</v>
      </c>
    </row>
    <row r="29646" spans="1:22" x14ac:dyDescent="0.3">
      <c r="A29646" s="1">
        <v>29645</v>
      </c>
      <c r="B29646" s="2" t="s">
        <v>35034</v>
      </c>
      <c r="C29646" s="2">
        <v>2702714</v>
      </c>
      <c r="D29646" s="2" t="s">
        <v>17</v>
      </c>
      <c r="E29646" s="2">
        <v>74</v>
      </c>
      <c r="F29646" s="2" t="str">
        <f>IF(Table1[[#This Row],[Age]]&gt;=50, "Senior",IF(Table1[[#This Row],[Age]]&gt;=30, "Adult","Teenager"))</f>
        <v>Senior</v>
      </c>
      <c r="G29646" s="3">
        <v>44598</v>
      </c>
      <c r="H29646" s="3" t="str">
        <f>TEXT(Table1[[#This Row],[Date]],"mmm")</f>
        <v>Feb</v>
      </c>
      <c r="I29646" s="2" t="s">
        <v>18</v>
      </c>
      <c r="J29646" s="2" t="s">
        <v>40</v>
      </c>
      <c r="K29646" s="4" t="s">
        <v>9241</v>
      </c>
      <c r="L29646" s="2" t="s">
        <v>21</v>
      </c>
      <c r="M29646" s="2" t="str">
        <f>PROPER(Table1[[#This Row],[Category]])</f>
        <v>Kurta</v>
      </c>
      <c r="N29646" s="2" t="s">
        <v>63</v>
      </c>
      <c r="O29646" s="2">
        <v>1</v>
      </c>
      <c r="P29646" s="2" t="s">
        <v>23</v>
      </c>
      <c r="Q29646" s="2">
        <v>606</v>
      </c>
      <c r="R29646" s="4" t="s">
        <v>374</v>
      </c>
      <c r="S29646" s="4" t="s">
        <v>44</v>
      </c>
      <c r="T29646" s="2">
        <v>641046</v>
      </c>
      <c r="U29646" s="2" t="s">
        <v>26</v>
      </c>
      <c r="V29646" s="2" t="b">
        <v>0</v>
      </c>
    </row>
    <row r="29647" spans="1:22" x14ac:dyDescent="0.3">
      <c r="A29647" s="1">
        <v>29646</v>
      </c>
      <c r="B29647" s="2" t="s">
        <v>35035</v>
      </c>
      <c r="C29647" s="2">
        <v>3232881</v>
      </c>
      <c r="D29647" s="2" t="s">
        <v>17</v>
      </c>
      <c r="E29647" s="2">
        <v>49</v>
      </c>
      <c r="F29647" s="2" t="str">
        <f>IF(Table1[[#This Row],[Age]]&gt;=50, "Senior",IF(Table1[[#This Row],[Age]]&gt;=30, "Adult","Teenager"))</f>
        <v>Adult</v>
      </c>
      <c r="G29647" s="3">
        <v>44598</v>
      </c>
      <c r="H29647" s="3" t="str">
        <f>TEXT(Table1[[#This Row],[Date]],"mmm")</f>
        <v>Feb</v>
      </c>
      <c r="I29647" s="2" t="s">
        <v>18</v>
      </c>
      <c r="J29647" s="2" t="s">
        <v>85</v>
      </c>
      <c r="K29647" s="4" t="s">
        <v>466</v>
      </c>
      <c r="L29647" s="2" t="s">
        <v>206</v>
      </c>
      <c r="M29647" s="2" t="str">
        <f>PROPER(Table1[[#This Row],[Category]])</f>
        <v>Saree</v>
      </c>
      <c r="N29647" s="2" t="s">
        <v>207</v>
      </c>
      <c r="O29647" s="2">
        <v>1</v>
      </c>
      <c r="P29647" s="2" t="s">
        <v>23</v>
      </c>
      <c r="Q29647" s="2">
        <v>599</v>
      </c>
      <c r="R29647" s="4" t="s">
        <v>87</v>
      </c>
      <c r="S29647" s="4" t="s">
        <v>88</v>
      </c>
      <c r="T29647" s="2">
        <v>110018</v>
      </c>
      <c r="U29647" s="2" t="s">
        <v>26</v>
      </c>
      <c r="V29647" s="2" t="b">
        <v>0</v>
      </c>
    </row>
    <row r="29648" spans="1:22" x14ac:dyDescent="0.3">
      <c r="A29648" s="1">
        <v>29647</v>
      </c>
      <c r="B29648" s="2" t="s">
        <v>35036</v>
      </c>
      <c r="C29648" s="2">
        <v>3089585</v>
      </c>
      <c r="D29648" s="2" t="s">
        <v>17</v>
      </c>
      <c r="E29648" s="2">
        <v>24</v>
      </c>
      <c r="F29648" s="2" t="str">
        <f>IF(Table1[[#This Row],[Age]]&gt;=50, "Senior",IF(Table1[[#This Row],[Age]]&gt;=30, "Adult","Teenager"))</f>
        <v>Teenager</v>
      </c>
      <c r="G29648" s="3">
        <v>44598</v>
      </c>
      <c r="H29648" s="3" t="str">
        <f>TEXT(Table1[[#This Row],[Date]],"mmm")</f>
        <v>Feb</v>
      </c>
      <c r="I29648" s="2" t="s">
        <v>18</v>
      </c>
      <c r="J29648" s="2" t="s">
        <v>19</v>
      </c>
      <c r="K29648" s="4" t="s">
        <v>2775</v>
      </c>
      <c r="L29648" s="2" t="s">
        <v>30</v>
      </c>
      <c r="M29648" s="2" t="str">
        <f>PROPER(Table1[[#This Row],[Category]])</f>
        <v>Set</v>
      </c>
      <c r="N29648" s="2" t="s">
        <v>106</v>
      </c>
      <c r="O29648" s="2">
        <v>1</v>
      </c>
      <c r="P29648" s="2" t="s">
        <v>23</v>
      </c>
      <c r="Q29648" s="2">
        <v>560</v>
      </c>
      <c r="R29648" s="4" t="s">
        <v>254</v>
      </c>
      <c r="S29648" s="4" t="s">
        <v>53</v>
      </c>
      <c r="T29648" s="2">
        <v>400708</v>
      </c>
      <c r="U29648" s="2" t="s">
        <v>26</v>
      </c>
      <c r="V29648" s="2" t="b">
        <v>0</v>
      </c>
    </row>
    <row r="29649" spans="1:22" x14ac:dyDescent="0.3">
      <c r="A29649" s="1">
        <v>29648</v>
      </c>
      <c r="B29649" s="2" t="s">
        <v>35037</v>
      </c>
      <c r="C29649" s="2">
        <v>2136545</v>
      </c>
      <c r="D29649" s="2" t="s">
        <v>48</v>
      </c>
      <c r="E29649" s="2">
        <v>50</v>
      </c>
      <c r="F29649" s="2" t="str">
        <f>IF(Table1[[#This Row],[Age]]&gt;=50, "Senior",IF(Table1[[#This Row],[Age]]&gt;=30, "Adult","Teenager"))</f>
        <v>Senior</v>
      </c>
      <c r="G29649" s="3">
        <v>44598</v>
      </c>
      <c r="H29649" s="3" t="str">
        <f>TEXT(Table1[[#This Row],[Date]],"mmm")</f>
        <v>Feb</v>
      </c>
      <c r="I29649" s="2" t="s">
        <v>18</v>
      </c>
      <c r="J29649" s="2" t="s">
        <v>40</v>
      </c>
      <c r="K29649" s="4" t="s">
        <v>28644</v>
      </c>
      <c r="L29649" s="2" t="s">
        <v>30</v>
      </c>
      <c r="M29649" s="2" t="str">
        <f>PROPER(Table1[[#This Row],[Category]])</f>
        <v>Set</v>
      </c>
      <c r="N29649" s="2" t="s">
        <v>31</v>
      </c>
      <c r="O29649" s="2">
        <v>1</v>
      </c>
      <c r="P29649" s="2" t="s">
        <v>23</v>
      </c>
      <c r="Q29649" s="2">
        <v>455</v>
      </c>
      <c r="R29649" s="4" t="s">
        <v>132</v>
      </c>
      <c r="S29649" s="4" t="s">
        <v>44</v>
      </c>
      <c r="T29649" s="2">
        <v>600041</v>
      </c>
      <c r="U29649" s="2" t="s">
        <v>26</v>
      </c>
      <c r="V29649" s="2" t="b">
        <v>0</v>
      </c>
    </row>
    <row r="29650" spans="1:22" x14ac:dyDescent="0.3">
      <c r="A29650" s="1">
        <v>29649</v>
      </c>
      <c r="B29650" s="2" t="s">
        <v>35038</v>
      </c>
      <c r="C29650" s="2">
        <v>5926034</v>
      </c>
      <c r="D29650" s="2" t="s">
        <v>17</v>
      </c>
      <c r="E29650" s="2">
        <v>40</v>
      </c>
      <c r="F29650" s="2" t="str">
        <f>IF(Table1[[#This Row],[Age]]&gt;=50, "Senior",IF(Table1[[#This Row],[Age]]&gt;=30, "Adult","Teenager"))</f>
        <v>Adult</v>
      </c>
      <c r="G29650" s="3">
        <v>44598</v>
      </c>
      <c r="H29650" s="3" t="str">
        <f>TEXT(Table1[[#This Row],[Date]],"mmm")</f>
        <v>Feb</v>
      </c>
      <c r="I29650" s="2" t="s">
        <v>18</v>
      </c>
      <c r="J29650" s="2" t="s">
        <v>40</v>
      </c>
      <c r="K29650" s="4" t="s">
        <v>15682</v>
      </c>
      <c r="L29650" s="2" t="s">
        <v>30</v>
      </c>
      <c r="M29650" s="2" t="str">
        <f>PROPER(Table1[[#This Row],[Category]])</f>
        <v>Set</v>
      </c>
      <c r="N29650" s="2" t="s">
        <v>63</v>
      </c>
      <c r="O29650" s="2">
        <v>1</v>
      </c>
      <c r="P29650" s="2" t="s">
        <v>23</v>
      </c>
      <c r="Q29650" s="2">
        <v>560</v>
      </c>
      <c r="R29650" s="4" t="s">
        <v>100</v>
      </c>
      <c r="S29650" s="4" t="s">
        <v>53</v>
      </c>
      <c r="T29650" s="2">
        <v>400087</v>
      </c>
      <c r="U29650" s="2" t="s">
        <v>26</v>
      </c>
      <c r="V29650" s="2" t="b">
        <v>0</v>
      </c>
    </row>
    <row r="29651" spans="1:22" x14ac:dyDescent="0.3">
      <c r="A29651" s="1">
        <v>29650</v>
      </c>
      <c r="B29651" s="2" t="s">
        <v>35039</v>
      </c>
      <c r="C29651" s="2">
        <v>379821</v>
      </c>
      <c r="D29651" s="2" t="s">
        <v>17</v>
      </c>
      <c r="E29651" s="2">
        <v>30</v>
      </c>
      <c r="F29651" s="2" t="str">
        <f>IF(Table1[[#This Row],[Age]]&gt;=50, "Senior",IF(Table1[[#This Row],[Age]]&gt;=30, "Adult","Teenager"))</f>
        <v>Adult</v>
      </c>
      <c r="G29651" s="3">
        <v>44598</v>
      </c>
      <c r="H29651" s="3" t="str">
        <f>TEXT(Table1[[#This Row],[Date]],"mmm")</f>
        <v>Feb</v>
      </c>
      <c r="I29651" s="2" t="s">
        <v>18</v>
      </c>
      <c r="J29651" s="2" t="s">
        <v>19</v>
      </c>
      <c r="K29651" s="4" t="s">
        <v>5896</v>
      </c>
      <c r="L29651" s="2" t="s">
        <v>72</v>
      </c>
      <c r="M29651" s="2" t="str">
        <f>PROPER(Table1[[#This Row],[Category]])</f>
        <v>Top</v>
      </c>
      <c r="N29651" s="2" t="s">
        <v>31</v>
      </c>
      <c r="O29651" s="2">
        <v>1</v>
      </c>
      <c r="P29651" s="2" t="s">
        <v>23</v>
      </c>
      <c r="Q29651" s="2">
        <v>563</v>
      </c>
      <c r="R29651" s="4" t="s">
        <v>12461</v>
      </c>
      <c r="S29651" s="4" t="s">
        <v>108</v>
      </c>
      <c r="T29651" s="2">
        <v>231001</v>
      </c>
      <c r="U29651" s="2" t="s">
        <v>26</v>
      </c>
      <c r="V29651" s="2" t="b">
        <v>0</v>
      </c>
    </row>
    <row r="29652" spans="1:22" x14ac:dyDescent="0.3">
      <c r="A29652" s="1">
        <v>29651</v>
      </c>
      <c r="B29652" s="2" t="s">
        <v>35040</v>
      </c>
      <c r="C29652" s="2">
        <v>7693788</v>
      </c>
      <c r="D29652" s="2" t="s">
        <v>17</v>
      </c>
      <c r="E29652" s="2">
        <v>72</v>
      </c>
      <c r="F29652" s="2" t="str">
        <f>IF(Table1[[#This Row],[Age]]&gt;=50, "Senior",IF(Table1[[#This Row],[Age]]&gt;=30, "Adult","Teenager"))</f>
        <v>Senior</v>
      </c>
      <c r="G29652" s="3">
        <v>44598</v>
      </c>
      <c r="H29652" s="3" t="str">
        <f>TEXT(Table1[[#This Row],[Date]],"mmm")</f>
        <v>Feb</v>
      </c>
      <c r="I29652" s="2" t="s">
        <v>18</v>
      </c>
      <c r="J29652" s="2" t="s">
        <v>49</v>
      </c>
      <c r="K29652" s="4" t="s">
        <v>815</v>
      </c>
      <c r="L29652" s="2" t="s">
        <v>206</v>
      </c>
      <c r="M29652" s="2" t="str">
        <f>PROPER(Table1[[#This Row],[Category]])</f>
        <v>Saree</v>
      </c>
      <c r="N29652" s="2" t="s">
        <v>207</v>
      </c>
      <c r="O29652" s="2">
        <v>1</v>
      </c>
      <c r="P29652" s="2" t="s">
        <v>23</v>
      </c>
      <c r="Q29652" s="2">
        <v>1163</v>
      </c>
      <c r="R29652" s="4" t="s">
        <v>1047</v>
      </c>
      <c r="S29652" s="4" t="s">
        <v>244</v>
      </c>
      <c r="T29652" s="2">
        <v>842001</v>
      </c>
      <c r="U29652" s="2" t="s">
        <v>26</v>
      </c>
      <c r="V29652" s="2" t="b">
        <v>0</v>
      </c>
    </row>
    <row r="29653" spans="1:22" x14ac:dyDescent="0.3">
      <c r="A29653" s="1">
        <v>29652</v>
      </c>
      <c r="B29653" s="2" t="s">
        <v>35041</v>
      </c>
      <c r="C29653" s="2">
        <v>4133068</v>
      </c>
      <c r="D29653" s="2" t="s">
        <v>17</v>
      </c>
      <c r="E29653" s="2">
        <v>62</v>
      </c>
      <c r="F29653" s="2" t="str">
        <f>IF(Table1[[#This Row],[Age]]&gt;=50, "Senior",IF(Table1[[#This Row],[Age]]&gt;=30, "Adult","Teenager"))</f>
        <v>Senior</v>
      </c>
      <c r="G29653" s="3">
        <v>44598</v>
      </c>
      <c r="H29653" s="3" t="str">
        <f>TEXT(Table1[[#This Row],[Date]],"mmm")</f>
        <v>Feb</v>
      </c>
      <c r="I29653" s="2" t="s">
        <v>18</v>
      </c>
      <c r="J29653" s="2" t="s">
        <v>40</v>
      </c>
      <c r="K29653" s="4" t="s">
        <v>6095</v>
      </c>
      <c r="L29653" s="2" t="s">
        <v>21</v>
      </c>
      <c r="M29653" s="2" t="str">
        <f>PROPER(Table1[[#This Row],[Category]])</f>
        <v>Kurta</v>
      </c>
      <c r="N29653" s="2" t="s">
        <v>42</v>
      </c>
      <c r="O29653" s="2">
        <v>1</v>
      </c>
      <c r="P29653" s="2" t="s">
        <v>23</v>
      </c>
      <c r="Q29653" s="2">
        <v>457</v>
      </c>
      <c r="R29653" s="4" t="s">
        <v>335</v>
      </c>
      <c r="S29653" s="4" t="s">
        <v>83</v>
      </c>
      <c r="T29653" s="2">
        <v>500011</v>
      </c>
      <c r="U29653" s="2" t="s">
        <v>26</v>
      </c>
      <c r="V29653" s="2" t="b">
        <v>0</v>
      </c>
    </row>
    <row r="29654" spans="1:22" x14ac:dyDescent="0.3">
      <c r="A29654" s="1">
        <v>29653</v>
      </c>
      <c r="B29654" s="2" t="s">
        <v>35042</v>
      </c>
      <c r="C29654" s="2">
        <v>2617428</v>
      </c>
      <c r="D29654" s="2" t="s">
        <v>17</v>
      </c>
      <c r="E29654" s="2">
        <v>23</v>
      </c>
      <c r="F29654" s="2" t="str">
        <f>IF(Table1[[#This Row],[Age]]&gt;=50, "Senior",IF(Table1[[#This Row],[Age]]&gt;=30, "Adult","Teenager"))</f>
        <v>Teenager</v>
      </c>
      <c r="G29654" s="3">
        <v>44598</v>
      </c>
      <c r="H29654" s="3" t="str">
        <f>TEXT(Table1[[#This Row],[Date]],"mmm")</f>
        <v>Feb</v>
      </c>
      <c r="I29654" s="2" t="s">
        <v>18</v>
      </c>
      <c r="J29654" s="2" t="s">
        <v>49</v>
      </c>
      <c r="K29654" s="4" t="s">
        <v>5806</v>
      </c>
      <c r="L29654" s="2" t="s">
        <v>21</v>
      </c>
      <c r="M29654" s="2" t="str">
        <f>PROPER(Table1[[#This Row],[Category]])</f>
        <v>Kurta</v>
      </c>
      <c r="N29654" s="2" t="s">
        <v>63</v>
      </c>
      <c r="O29654" s="2">
        <v>1</v>
      </c>
      <c r="P29654" s="2" t="s">
        <v>23</v>
      </c>
      <c r="Q29654" s="2">
        <v>459</v>
      </c>
      <c r="R29654" s="4" t="s">
        <v>152</v>
      </c>
      <c r="S29654" s="4" t="s">
        <v>142</v>
      </c>
      <c r="T29654" s="2">
        <v>391350</v>
      </c>
      <c r="U29654" s="2" t="s">
        <v>26</v>
      </c>
      <c r="V29654" s="2" t="b">
        <v>0</v>
      </c>
    </row>
    <row r="29655" spans="1:22" x14ac:dyDescent="0.3">
      <c r="A29655" s="1">
        <v>29654</v>
      </c>
      <c r="B29655" s="2" t="s">
        <v>35043</v>
      </c>
      <c r="C29655" s="2">
        <v>9244500</v>
      </c>
      <c r="D29655" s="2" t="s">
        <v>17</v>
      </c>
      <c r="E29655" s="2">
        <v>61</v>
      </c>
      <c r="F29655" s="2" t="str">
        <f>IF(Table1[[#This Row],[Age]]&gt;=50, "Senior",IF(Table1[[#This Row],[Age]]&gt;=30, "Adult","Teenager"))</f>
        <v>Senior</v>
      </c>
      <c r="G29655" s="3">
        <v>44598</v>
      </c>
      <c r="H29655" s="3" t="str">
        <f>TEXT(Table1[[#This Row],[Date]],"mmm")</f>
        <v>Feb</v>
      </c>
      <c r="I29655" s="2" t="s">
        <v>18</v>
      </c>
      <c r="J29655" s="2" t="s">
        <v>59</v>
      </c>
      <c r="K29655" s="4" t="s">
        <v>4364</v>
      </c>
      <c r="L29655" s="2" t="s">
        <v>72</v>
      </c>
      <c r="M29655" s="2" t="str">
        <f>PROPER(Table1[[#This Row],[Category]])</f>
        <v>Top</v>
      </c>
      <c r="N29655" s="2" t="s">
        <v>36</v>
      </c>
      <c r="O29655" s="2">
        <v>1</v>
      </c>
      <c r="P29655" s="2" t="s">
        <v>23</v>
      </c>
      <c r="Q29655" s="2">
        <v>599</v>
      </c>
      <c r="R29655" s="4" t="s">
        <v>1374</v>
      </c>
      <c r="S29655" s="4" t="s">
        <v>57</v>
      </c>
      <c r="T29655" s="2">
        <v>560036</v>
      </c>
      <c r="U29655" s="2" t="s">
        <v>26</v>
      </c>
      <c r="V29655" s="2" t="b">
        <v>0</v>
      </c>
    </row>
    <row r="29656" spans="1:22" x14ac:dyDescent="0.3">
      <c r="A29656" s="1">
        <v>29655</v>
      </c>
      <c r="B29656" s="2" t="s">
        <v>35044</v>
      </c>
      <c r="C29656" s="2">
        <v>5808214</v>
      </c>
      <c r="D29656" s="2" t="s">
        <v>48</v>
      </c>
      <c r="E29656" s="2">
        <v>26</v>
      </c>
      <c r="F29656" s="2" t="str">
        <f>IF(Table1[[#This Row],[Age]]&gt;=50, "Senior",IF(Table1[[#This Row],[Age]]&gt;=30, "Adult","Teenager"))</f>
        <v>Teenager</v>
      </c>
      <c r="G29656" s="3">
        <v>44598</v>
      </c>
      <c r="H29656" s="3" t="str">
        <f>TEXT(Table1[[#This Row],[Date]],"mmm")</f>
        <v>Feb</v>
      </c>
      <c r="I29656" s="2" t="s">
        <v>18</v>
      </c>
      <c r="J29656" s="2" t="s">
        <v>40</v>
      </c>
      <c r="K29656" s="4" t="s">
        <v>6289</v>
      </c>
      <c r="L29656" s="2" t="s">
        <v>51</v>
      </c>
      <c r="M29656" s="2" t="str">
        <f>PROPER(Table1[[#This Row],[Category]])</f>
        <v>Western Dress</v>
      </c>
      <c r="N29656" s="2" t="s">
        <v>95</v>
      </c>
      <c r="O29656" s="2">
        <v>1</v>
      </c>
      <c r="P29656" s="2" t="s">
        <v>23</v>
      </c>
      <c r="Q29656" s="2">
        <v>1249</v>
      </c>
      <c r="R29656" s="4" t="s">
        <v>82</v>
      </c>
      <c r="S29656" s="4" t="s">
        <v>83</v>
      </c>
      <c r="T29656" s="2">
        <v>500090</v>
      </c>
      <c r="U29656" s="2" t="s">
        <v>26</v>
      </c>
      <c r="V29656" s="2" t="b">
        <v>0</v>
      </c>
    </row>
    <row r="29657" spans="1:22" x14ac:dyDescent="0.3">
      <c r="A29657" s="1">
        <v>29656</v>
      </c>
      <c r="B29657" s="2" t="s">
        <v>35045</v>
      </c>
      <c r="C29657" s="2">
        <v>2849833</v>
      </c>
      <c r="D29657" s="2" t="s">
        <v>17</v>
      </c>
      <c r="E29657" s="2">
        <v>33</v>
      </c>
      <c r="F29657" s="2" t="str">
        <f>IF(Table1[[#This Row],[Age]]&gt;=50, "Senior",IF(Table1[[#This Row],[Age]]&gt;=30, "Adult","Teenager"))</f>
        <v>Adult</v>
      </c>
      <c r="G29657" s="3">
        <v>44598</v>
      </c>
      <c r="H29657" s="3" t="str">
        <f>TEXT(Table1[[#This Row],[Date]],"mmm")</f>
        <v>Feb</v>
      </c>
      <c r="I29657" s="2" t="s">
        <v>18</v>
      </c>
      <c r="J29657" s="2" t="s">
        <v>40</v>
      </c>
      <c r="K29657" s="4" t="s">
        <v>3357</v>
      </c>
      <c r="L29657" s="2" t="s">
        <v>21</v>
      </c>
      <c r="M29657" s="2" t="str">
        <f>PROPER(Table1[[#This Row],[Category]])</f>
        <v>Kurta</v>
      </c>
      <c r="N29657" s="2" t="s">
        <v>31</v>
      </c>
      <c r="O29657" s="2">
        <v>1</v>
      </c>
      <c r="P29657" s="2" t="s">
        <v>23</v>
      </c>
      <c r="Q29657" s="2">
        <v>301</v>
      </c>
      <c r="R29657" s="4" t="s">
        <v>87</v>
      </c>
      <c r="S29657" s="4" t="s">
        <v>88</v>
      </c>
      <c r="T29657" s="2">
        <v>110059</v>
      </c>
      <c r="U29657" s="2" t="s">
        <v>26</v>
      </c>
      <c r="V29657" s="2" t="b">
        <v>0</v>
      </c>
    </row>
    <row r="29658" spans="1:22" x14ac:dyDescent="0.3">
      <c r="A29658" s="1">
        <v>29657</v>
      </c>
      <c r="B29658" s="2" t="s">
        <v>35046</v>
      </c>
      <c r="C29658" s="2">
        <v>4334601</v>
      </c>
      <c r="D29658" s="2" t="s">
        <v>48</v>
      </c>
      <c r="E29658" s="2">
        <v>67</v>
      </c>
      <c r="F29658" s="2" t="str">
        <f>IF(Table1[[#This Row],[Age]]&gt;=50, "Senior",IF(Table1[[#This Row],[Age]]&gt;=30, "Adult","Teenager"))</f>
        <v>Senior</v>
      </c>
      <c r="G29658" s="3">
        <v>44598</v>
      </c>
      <c r="H29658" s="3" t="str">
        <f>TEXT(Table1[[#This Row],[Date]],"mmm")</f>
        <v>Feb</v>
      </c>
      <c r="I29658" s="2" t="s">
        <v>18</v>
      </c>
      <c r="J29658" s="2" t="s">
        <v>85</v>
      </c>
      <c r="K29658" s="4" t="s">
        <v>19131</v>
      </c>
      <c r="L29658" s="2" t="s">
        <v>51</v>
      </c>
      <c r="M29658" s="2" t="str">
        <f>PROPER(Table1[[#This Row],[Category]])</f>
        <v>Western Dress</v>
      </c>
      <c r="N29658" s="2" t="s">
        <v>36</v>
      </c>
      <c r="O29658" s="2">
        <v>1</v>
      </c>
      <c r="P29658" s="2" t="s">
        <v>23</v>
      </c>
      <c r="Q29658" s="2">
        <v>690</v>
      </c>
      <c r="R29658" s="4" t="s">
        <v>1950</v>
      </c>
      <c r="S29658" s="4" t="s">
        <v>70</v>
      </c>
      <c r="T29658" s="2">
        <v>682024</v>
      </c>
      <c r="U29658" s="2" t="s">
        <v>26</v>
      </c>
      <c r="V29658" s="2" t="b">
        <v>0</v>
      </c>
    </row>
    <row r="29659" spans="1:22" x14ac:dyDescent="0.3">
      <c r="A29659" s="1">
        <v>29658</v>
      </c>
      <c r="B29659" s="2" t="s">
        <v>35047</v>
      </c>
      <c r="C29659" s="2">
        <v>5688529</v>
      </c>
      <c r="D29659" s="2" t="s">
        <v>17</v>
      </c>
      <c r="E29659" s="2">
        <v>46</v>
      </c>
      <c r="F29659" s="2" t="str">
        <f>IF(Table1[[#This Row],[Age]]&gt;=50, "Senior",IF(Table1[[#This Row],[Age]]&gt;=30, "Adult","Teenager"))</f>
        <v>Adult</v>
      </c>
      <c r="G29659" s="3">
        <v>44598</v>
      </c>
      <c r="H29659" s="3" t="str">
        <f>TEXT(Table1[[#This Row],[Date]],"mmm")</f>
        <v>Feb</v>
      </c>
      <c r="I29659" s="2" t="s">
        <v>18</v>
      </c>
      <c r="J29659" s="2" t="s">
        <v>19</v>
      </c>
      <c r="K29659" s="4" t="s">
        <v>9808</v>
      </c>
      <c r="L29659" s="2" t="s">
        <v>72</v>
      </c>
      <c r="M29659" s="2" t="str">
        <f>PROPER(Table1[[#This Row],[Category]])</f>
        <v>Top</v>
      </c>
      <c r="N29659" s="2" t="s">
        <v>36</v>
      </c>
      <c r="O29659" s="2">
        <v>1</v>
      </c>
      <c r="P29659" s="2" t="s">
        <v>23</v>
      </c>
      <c r="Q29659" s="2">
        <v>487</v>
      </c>
      <c r="R29659" s="4" t="s">
        <v>271</v>
      </c>
      <c r="S29659" s="4" t="s">
        <v>38</v>
      </c>
      <c r="T29659" s="2">
        <v>700016</v>
      </c>
      <c r="U29659" s="2" t="s">
        <v>26</v>
      </c>
      <c r="V29659" s="2" t="b">
        <v>0</v>
      </c>
    </row>
    <row r="29660" spans="1:22" x14ac:dyDescent="0.3">
      <c r="A29660" s="1">
        <v>29659</v>
      </c>
      <c r="B29660" s="2" t="s">
        <v>35048</v>
      </c>
      <c r="C29660" s="2">
        <v>7956285</v>
      </c>
      <c r="D29660" s="2" t="s">
        <v>17</v>
      </c>
      <c r="E29660" s="2">
        <v>37</v>
      </c>
      <c r="F29660" s="2" t="str">
        <f>IF(Table1[[#This Row],[Age]]&gt;=50, "Senior",IF(Table1[[#This Row],[Age]]&gt;=30, "Adult","Teenager"))</f>
        <v>Adult</v>
      </c>
      <c r="G29660" s="3">
        <v>44598</v>
      </c>
      <c r="H29660" s="3" t="str">
        <f>TEXT(Table1[[#This Row],[Date]],"mmm")</f>
        <v>Feb</v>
      </c>
      <c r="I29660" s="2" t="s">
        <v>18</v>
      </c>
      <c r="J29660" s="2" t="s">
        <v>40</v>
      </c>
      <c r="K29660" s="4" t="s">
        <v>11887</v>
      </c>
      <c r="L29660" s="2" t="s">
        <v>21</v>
      </c>
      <c r="M29660" s="2" t="str">
        <f>PROPER(Table1[[#This Row],[Category]])</f>
        <v>Kurta</v>
      </c>
      <c r="N29660" s="2" t="s">
        <v>42</v>
      </c>
      <c r="O29660" s="2">
        <v>1</v>
      </c>
      <c r="P29660" s="2" t="s">
        <v>23</v>
      </c>
      <c r="Q29660" s="2">
        <v>362</v>
      </c>
      <c r="R29660" s="4" t="s">
        <v>243</v>
      </c>
      <c r="S29660" s="4" t="s">
        <v>244</v>
      </c>
      <c r="T29660" s="2">
        <v>800007</v>
      </c>
      <c r="U29660" s="2" t="s">
        <v>26</v>
      </c>
      <c r="V29660" s="2" t="b">
        <v>0</v>
      </c>
    </row>
    <row r="29661" spans="1:22" x14ac:dyDescent="0.3">
      <c r="A29661" s="1">
        <v>29660</v>
      </c>
      <c r="B29661" s="2" t="s">
        <v>35049</v>
      </c>
      <c r="C29661" s="2">
        <v>4665851</v>
      </c>
      <c r="D29661" s="2" t="s">
        <v>48</v>
      </c>
      <c r="E29661" s="2">
        <v>27</v>
      </c>
      <c r="F29661" s="2" t="str">
        <f>IF(Table1[[#This Row],[Age]]&gt;=50, "Senior",IF(Table1[[#This Row],[Age]]&gt;=30, "Adult","Teenager"))</f>
        <v>Teenager</v>
      </c>
      <c r="G29661" s="3">
        <v>44598</v>
      </c>
      <c r="H29661" s="3" t="str">
        <f>TEXT(Table1[[#This Row],[Date]],"mmm")</f>
        <v>Feb</v>
      </c>
      <c r="I29661" s="2" t="s">
        <v>110</v>
      </c>
      <c r="J29661" s="2" t="s">
        <v>40</v>
      </c>
      <c r="K29661" s="4" t="s">
        <v>3584</v>
      </c>
      <c r="L29661" s="2" t="s">
        <v>51</v>
      </c>
      <c r="M29661" s="2" t="str">
        <f>PROPER(Table1[[#This Row],[Category]])</f>
        <v>Western Dress</v>
      </c>
      <c r="N29661" s="2" t="s">
        <v>42</v>
      </c>
      <c r="O29661" s="2">
        <v>1</v>
      </c>
      <c r="P29661" s="2" t="s">
        <v>23</v>
      </c>
      <c r="Q29661" s="2">
        <v>724</v>
      </c>
      <c r="R29661" s="4" t="s">
        <v>87</v>
      </c>
      <c r="S29661" s="4" t="s">
        <v>88</v>
      </c>
      <c r="T29661" s="2">
        <v>110015</v>
      </c>
      <c r="U29661" s="2" t="s">
        <v>26</v>
      </c>
      <c r="V29661" s="2" t="b">
        <v>0</v>
      </c>
    </row>
    <row r="29662" spans="1:22" x14ac:dyDescent="0.3">
      <c r="A29662" s="1">
        <v>29661</v>
      </c>
      <c r="B29662" s="2" t="s">
        <v>35050</v>
      </c>
      <c r="C29662" s="2">
        <v>9471660</v>
      </c>
      <c r="D29662" s="2" t="s">
        <v>17</v>
      </c>
      <c r="E29662" s="2">
        <v>36</v>
      </c>
      <c r="F29662" s="2" t="str">
        <f>IF(Table1[[#This Row],[Age]]&gt;=50, "Senior",IF(Table1[[#This Row],[Age]]&gt;=30, "Adult","Teenager"))</f>
        <v>Adult</v>
      </c>
      <c r="G29662" s="3">
        <v>44598</v>
      </c>
      <c r="H29662" s="3" t="str">
        <f>TEXT(Table1[[#This Row],[Date]],"mmm")</f>
        <v>Feb</v>
      </c>
      <c r="I29662" s="2" t="s">
        <v>18</v>
      </c>
      <c r="J29662" s="2" t="s">
        <v>49</v>
      </c>
      <c r="K29662" s="4" t="s">
        <v>19339</v>
      </c>
      <c r="L29662" s="2" t="s">
        <v>21</v>
      </c>
      <c r="M29662" s="2" t="str">
        <f>PROPER(Table1[[#This Row],[Category]])</f>
        <v>Kurta</v>
      </c>
      <c r="N29662" s="2" t="s">
        <v>847</v>
      </c>
      <c r="O29662" s="2">
        <v>1</v>
      </c>
      <c r="P29662" s="2" t="s">
        <v>23</v>
      </c>
      <c r="Q29662" s="2">
        <v>527</v>
      </c>
      <c r="R29662" s="4" t="s">
        <v>107</v>
      </c>
      <c r="S29662" s="4" t="s">
        <v>108</v>
      </c>
      <c r="T29662" s="2">
        <v>226023</v>
      </c>
      <c r="U29662" s="2" t="s">
        <v>26</v>
      </c>
      <c r="V29662" s="2" t="b">
        <v>0</v>
      </c>
    </row>
    <row r="29663" spans="1:22" x14ac:dyDescent="0.3">
      <c r="A29663" s="1">
        <v>29662</v>
      </c>
      <c r="B29663" s="2" t="s">
        <v>35051</v>
      </c>
      <c r="C29663" s="2">
        <v>1619065</v>
      </c>
      <c r="D29663" s="2" t="s">
        <v>17</v>
      </c>
      <c r="E29663" s="2">
        <v>28</v>
      </c>
      <c r="F29663" s="2" t="str">
        <f>IF(Table1[[#This Row],[Age]]&gt;=50, "Senior",IF(Table1[[#This Row],[Age]]&gt;=30, "Adult","Teenager"))</f>
        <v>Teenager</v>
      </c>
      <c r="G29663" s="3">
        <v>44598</v>
      </c>
      <c r="H29663" s="3" t="str">
        <f>TEXT(Table1[[#This Row],[Date]],"mmm")</f>
        <v>Feb</v>
      </c>
      <c r="I29663" s="2" t="s">
        <v>18</v>
      </c>
      <c r="J29663" s="2" t="s">
        <v>19</v>
      </c>
      <c r="K29663" s="4" t="s">
        <v>10870</v>
      </c>
      <c r="L29663" s="2" t="s">
        <v>21</v>
      </c>
      <c r="M29663" s="2" t="str">
        <f>PROPER(Table1[[#This Row],[Category]])</f>
        <v>Kurta</v>
      </c>
      <c r="N29663" s="2" t="s">
        <v>106</v>
      </c>
      <c r="O29663" s="2">
        <v>1</v>
      </c>
      <c r="P29663" s="2" t="s">
        <v>23</v>
      </c>
      <c r="Q29663" s="2">
        <v>342</v>
      </c>
      <c r="R29663" s="4" t="s">
        <v>966</v>
      </c>
      <c r="S29663" s="4" t="s">
        <v>53</v>
      </c>
      <c r="T29663" s="2">
        <v>413002</v>
      </c>
      <c r="U29663" s="2" t="s">
        <v>26</v>
      </c>
      <c r="V29663" s="2" t="b">
        <v>0</v>
      </c>
    </row>
    <row r="29664" spans="1:22" x14ac:dyDescent="0.3">
      <c r="A29664" s="1">
        <v>29663</v>
      </c>
      <c r="B29664" s="2" t="s">
        <v>35052</v>
      </c>
      <c r="C29664" s="2">
        <v>3044821</v>
      </c>
      <c r="D29664" s="2" t="s">
        <v>48</v>
      </c>
      <c r="E29664" s="2">
        <v>20</v>
      </c>
      <c r="F29664" s="2" t="str">
        <f>IF(Table1[[#This Row],[Age]]&gt;=50, "Senior",IF(Table1[[#This Row],[Age]]&gt;=30, "Adult","Teenager"))</f>
        <v>Teenager</v>
      </c>
      <c r="G29664" s="3">
        <v>44598</v>
      </c>
      <c r="H29664" s="3" t="str">
        <f>TEXT(Table1[[#This Row],[Date]],"mmm")</f>
        <v>Feb</v>
      </c>
      <c r="I29664" s="2" t="s">
        <v>18</v>
      </c>
      <c r="J29664" s="2" t="s">
        <v>49</v>
      </c>
      <c r="K29664" s="4" t="s">
        <v>27097</v>
      </c>
      <c r="L29664" s="2" t="s">
        <v>30</v>
      </c>
      <c r="M29664" s="2" t="str">
        <f>PROPER(Table1[[#This Row],[Category]])</f>
        <v>Set</v>
      </c>
      <c r="N29664" s="2" t="s">
        <v>42</v>
      </c>
      <c r="O29664" s="2">
        <v>1</v>
      </c>
      <c r="P29664" s="2" t="s">
        <v>23</v>
      </c>
      <c r="Q29664" s="2">
        <v>988</v>
      </c>
      <c r="R29664" s="4" t="s">
        <v>1331</v>
      </c>
      <c r="S29664" s="4" t="s">
        <v>57</v>
      </c>
      <c r="T29664" s="2">
        <v>574142</v>
      </c>
      <c r="U29664" s="2" t="s">
        <v>26</v>
      </c>
      <c r="V29664" s="2" t="b">
        <v>0</v>
      </c>
    </row>
    <row r="29665" spans="1:22" x14ac:dyDescent="0.3">
      <c r="A29665" s="1">
        <v>29664</v>
      </c>
      <c r="B29665" s="2" t="s">
        <v>35053</v>
      </c>
      <c r="C29665" s="2">
        <v>8027950</v>
      </c>
      <c r="D29665" s="2" t="s">
        <v>17</v>
      </c>
      <c r="E29665" s="2">
        <v>19</v>
      </c>
      <c r="F29665" s="2" t="str">
        <f>IF(Table1[[#This Row],[Age]]&gt;=50, "Senior",IF(Table1[[#This Row],[Age]]&gt;=30, "Adult","Teenager"))</f>
        <v>Teenager</v>
      </c>
      <c r="G29665" s="3">
        <v>44598</v>
      </c>
      <c r="H29665" s="3" t="str">
        <f>TEXT(Table1[[#This Row],[Date]],"mmm")</f>
        <v>Feb</v>
      </c>
      <c r="I29665" s="2" t="s">
        <v>18</v>
      </c>
      <c r="J29665" s="2" t="s">
        <v>40</v>
      </c>
      <c r="K29665" s="4" t="s">
        <v>3566</v>
      </c>
      <c r="L29665" s="2" t="s">
        <v>21</v>
      </c>
      <c r="M29665" s="2" t="str">
        <f>PROPER(Table1[[#This Row],[Category]])</f>
        <v>Kurta</v>
      </c>
      <c r="N29665" s="2" t="s">
        <v>42</v>
      </c>
      <c r="O29665" s="2">
        <v>1</v>
      </c>
      <c r="P29665" s="2" t="s">
        <v>23</v>
      </c>
      <c r="Q29665" s="2">
        <v>382</v>
      </c>
      <c r="R29665" s="4" t="s">
        <v>20115</v>
      </c>
      <c r="S29665" s="4" t="s">
        <v>130</v>
      </c>
      <c r="T29665" s="2">
        <v>248179</v>
      </c>
      <c r="U29665" s="2" t="s">
        <v>26</v>
      </c>
      <c r="V29665" s="2" t="b">
        <v>0</v>
      </c>
    </row>
    <row r="29666" spans="1:22" x14ac:dyDescent="0.3">
      <c r="A29666" s="1">
        <v>29665</v>
      </c>
      <c r="B29666" s="2" t="s">
        <v>35054</v>
      </c>
      <c r="C29666" s="2">
        <v>6174859</v>
      </c>
      <c r="D29666" s="2" t="s">
        <v>48</v>
      </c>
      <c r="E29666" s="2">
        <v>22</v>
      </c>
      <c r="F29666" s="2" t="str">
        <f>IF(Table1[[#This Row],[Age]]&gt;=50, "Senior",IF(Table1[[#This Row],[Age]]&gt;=30, "Adult","Teenager"))</f>
        <v>Teenager</v>
      </c>
      <c r="G29666" s="3">
        <v>44598</v>
      </c>
      <c r="H29666" s="3" t="str">
        <f>TEXT(Table1[[#This Row],[Date]],"mmm")</f>
        <v>Feb</v>
      </c>
      <c r="I29666" s="2" t="s">
        <v>18</v>
      </c>
      <c r="J29666" s="2" t="s">
        <v>49</v>
      </c>
      <c r="K29666" s="4" t="s">
        <v>489</v>
      </c>
      <c r="L29666" s="2" t="s">
        <v>51</v>
      </c>
      <c r="M29666" s="2" t="str">
        <f>PROPER(Table1[[#This Row],[Category]])</f>
        <v>Western Dress</v>
      </c>
      <c r="N29666" s="2" t="s">
        <v>22</v>
      </c>
      <c r="O29666" s="2">
        <v>1</v>
      </c>
      <c r="P29666" s="2" t="s">
        <v>23</v>
      </c>
      <c r="Q29666" s="2">
        <v>842</v>
      </c>
      <c r="R29666" s="4" t="s">
        <v>32</v>
      </c>
      <c r="S29666" s="4" t="s">
        <v>33</v>
      </c>
      <c r="T29666" s="2">
        <v>122005</v>
      </c>
      <c r="U29666" s="2" t="s">
        <v>26</v>
      </c>
      <c r="V29666" s="2" t="b">
        <v>0</v>
      </c>
    </row>
    <row r="29667" spans="1:22" x14ac:dyDescent="0.3">
      <c r="A29667" s="1">
        <v>29666</v>
      </c>
      <c r="B29667" s="2" t="s">
        <v>35055</v>
      </c>
      <c r="C29667" s="2">
        <v>77502</v>
      </c>
      <c r="D29667" s="2" t="s">
        <v>17</v>
      </c>
      <c r="E29667" s="2">
        <v>29</v>
      </c>
      <c r="F29667" s="2" t="str">
        <f>IF(Table1[[#This Row],[Age]]&gt;=50, "Senior",IF(Table1[[#This Row],[Age]]&gt;=30, "Adult","Teenager"))</f>
        <v>Teenager</v>
      </c>
      <c r="G29667" s="3">
        <v>44598</v>
      </c>
      <c r="H29667" s="3" t="str">
        <f>TEXT(Table1[[#This Row],[Date]],"mmm")</f>
        <v>Feb</v>
      </c>
      <c r="I29667" s="2" t="s">
        <v>18</v>
      </c>
      <c r="J29667" s="2" t="s">
        <v>54</v>
      </c>
      <c r="K29667" s="4" t="s">
        <v>3860</v>
      </c>
      <c r="L29667" s="2" t="s">
        <v>21</v>
      </c>
      <c r="M29667" s="2" t="str">
        <f>PROPER(Table1[[#This Row],[Category]])</f>
        <v>Kurta</v>
      </c>
      <c r="N29667" s="2" t="s">
        <v>22</v>
      </c>
      <c r="O29667" s="2">
        <v>1</v>
      </c>
      <c r="P29667" s="2" t="s">
        <v>23</v>
      </c>
      <c r="Q29667" s="2">
        <v>666</v>
      </c>
      <c r="R29667" s="4" t="s">
        <v>56</v>
      </c>
      <c r="S29667" s="4" t="s">
        <v>57</v>
      </c>
      <c r="T29667" s="2">
        <v>560076</v>
      </c>
      <c r="U29667" s="2" t="s">
        <v>26</v>
      </c>
      <c r="V29667" s="2" t="b">
        <v>0</v>
      </c>
    </row>
    <row r="29668" spans="1:22" x14ac:dyDescent="0.3">
      <c r="A29668" s="1">
        <v>29667</v>
      </c>
      <c r="B29668" s="2" t="s">
        <v>35056</v>
      </c>
      <c r="C29668" s="2">
        <v>6518570</v>
      </c>
      <c r="D29668" s="2" t="s">
        <v>48</v>
      </c>
      <c r="E29668" s="2">
        <v>20</v>
      </c>
      <c r="F29668" s="2" t="str">
        <f>IF(Table1[[#This Row],[Age]]&gt;=50, "Senior",IF(Table1[[#This Row],[Age]]&gt;=30, "Adult","Teenager"))</f>
        <v>Teenager</v>
      </c>
      <c r="G29668" s="3">
        <v>44598</v>
      </c>
      <c r="H29668" s="3" t="str">
        <f>TEXT(Table1[[#This Row],[Date]],"mmm")</f>
        <v>Feb</v>
      </c>
      <c r="I29668" s="2" t="s">
        <v>18</v>
      </c>
      <c r="J29668" s="2" t="s">
        <v>28</v>
      </c>
      <c r="K29668" s="4" t="s">
        <v>50</v>
      </c>
      <c r="L29668" s="2" t="s">
        <v>51</v>
      </c>
      <c r="M29668" s="2" t="str">
        <f>PROPER(Table1[[#This Row],[Category]])</f>
        <v>Western Dress</v>
      </c>
      <c r="N29668" s="2" t="s">
        <v>22</v>
      </c>
      <c r="O29668" s="2">
        <v>1</v>
      </c>
      <c r="P29668" s="2" t="s">
        <v>23</v>
      </c>
      <c r="Q29668" s="2">
        <v>735</v>
      </c>
      <c r="R29668" s="4" t="s">
        <v>114</v>
      </c>
      <c r="S29668" s="4" t="s">
        <v>44</v>
      </c>
      <c r="T29668" s="2">
        <v>625002</v>
      </c>
      <c r="U29668" s="2" t="s">
        <v>26</v>
      </c>
      <c r="V29668" s="2" t="b">
        <v>0</v>
      </c>
    </row>
    <row r="29669" spans="1:22" x14ac:dyDescent="0.3">
      <c r="A29669" s="1">
        <v>29668</v>
      </c>
      <c r="B29669" s="2" t="s">
        <v>35057</v>
      </c>
      <c r="C29669" s="2">
        <v>1421645</v>
      </c>
      <c r="D29669" s="2" t="s">
        <v>17</v>
      </c>
      <c r="E29669" s="2">
        <v>40</v>
      </c>
      <c r="F29669" s="2" t="str">
        <f>IF(Table1[[#This Row],[Age]]&gt;=50, "Senior",IF(Table1[[#This Row],[Age]]&gt;=30, "Adult","Teenager"))</f>
        <v>Adult</v>
      </c>
      <c r="G29669" s="3">
        <v>44598</v>
      </c>
      <c r="H29669" s="3" t="str">
        <f>TEXT(Table1[[#This Row],[Date]],"mmm")</f>
        <v>Feb</v>
      </c>
      <c r="I29669" s="2" t="s">
        <v>18</v>
      </c>
      <c r="J29669" s="2" t="s">
        <v>19</v>
      </c>
      <c r="K29669" s="4" t="s">
        <v>21114</v>
      </c>
      <c r="L29669" s="2" t="s">
        <v>72</v>
      </c>
      <c r="M29669" s="2" t="str">
        <f>PROPER(Table1[[#This Row],[Category]])</f>
        <v>Top</v>
      </c>
      <c r="N29669" s="2" t="s">
        <v>106</v>
      </c>
      <c r="O29669" s="2">
        <v>1</v>
      </c>
      <c r="P29669" s="2" t="s">
        <v>23</v>
      </c>
      <c r="Q29669" s="2">
        <v>513</v>
      </c>
      <c r="R29669" s="4" t="s">
        <v>56</v>
      </c>
      <c r="S29669" s="4" t="s">
        <v>57</v>
      </c>
      <c r="T29669" s="2">
        <v>560100</v>
      </c>
      <c r="U29669" s="2" t="s">
        <v>26</v>
      </c>
      <c r="V29669" s="2" t="b">
        <v>0</v>
      </c>
    </row>
    <row r="29670" spans="1:22" x14ac:dyDescent="0.3">
      <c r="A29670" s="1">
        <v>29669</v>
      </c>
      <c r="B29670" s="2" t="s">
        <v>35058</v>
      </c>
      <c r="C29670" s="2">
        <v>6286469</v>
      </c>
      <c r="D29670" s="2" t="s">
        <v>48</v>
      </c>
      <c r="E29670" s="2">
        <v>60</v>
      </c>
      <c r="F29670" s="2" t="str">
        <f>IF(Table1[[#This Row],[Age]]&gt;=50, "Senior",IF(Table1[[#This Row],[Age]]&gt;=30, "Adult","Teenager"))</f>
        <v>Senior</v>
      </c>
      <c r="G29670" s="3">
        <v>44598</v>
      </c>
      <c r="H29670" s="3" t="str">
        <f>TEXT(Table1[[#This Row],[Date]],"mmm")</f>
        <v>Feb</v>
      </c>
      <c r="I29670" s="2" t="s">
        <v>18</v>
      </c>
      <c r="J29670" s="2" t="s">
        <v>28</v>
      </c>
      <c r="K29670" s="4" t="s">
        <v>1812</v>
      </c>
      <c r="L29670" s="2" t="s">
        <v>30</v>
      </c>
      <c r="M29670" s="2" t="str">
        <f>PROPER(Table1[[#This Row],[Category]])</f>
        <v>Set</v>
      </c>
      <c r="N29670" s="2" t="s">
        <v>36</v>
      </c>
      <c r="O29670" s="2">
        <v>1</v>
      </c>
      <c r="P29670" s="2" t="s">
        <v>23</v>
      </c>
      <c r="Q29670" s="2">
        <v>1112</v>
      </c>
      <c r="R29670" s="4" t="s">
        <v>100</v>
      </c>
      <c r="S29670" s="4" t="s">
        <v>53</v>
      </c>
      <c r="T29670" s="2">
        <v>400007</v>
      </c>
      <c r="U29670" s="2" t="s">
        <v>26</v>
      </c>
      <c r="V29670" s="2" t="b">
        <v>0</v>
      </c>
    </row>
    <row r="29671" spans="1:22" x14ac:dyDescent="0.3">
      <c r="A29671" s="1">
        <v>29670</v>
      </c>
      <c r="B29671" s="2" t="s">
        <v>35059</v>
      </c>
      <c r="C29671" s="2">
        <v>9894537</v>
      </c>
      <c r="D29671" s="2" t="s">
        <v>17</v>
      </c>
      <c r="E29671" s="2">
        <v>41</v>
      </c>
      <c r="F29671" s="2" t="str">
        <f>IF(Table1[[#This Row],[Age]]&gt;=50, "Senior",IF(Table1[[#This Row],[Age]]&gt;=30, "Adult","Teenager"))</f>
        <v>Adult</v>
      </c>
      <c r="G29671" s="3">
        <v>44598</v>
      </c>
      <c r="H29671" s="3" t="str">
        <f>TEXT(Table1[[#This Row],[Date]],"mmm")</f>
        <v>Feb</v>
      </c>
      <c r="I29671" s="2" t="s">
        <v>18</v>
      </c>
      <c r="J29671" s="2" t="s">
        <v>40</v>
      </c>
      <c r="K29671" s="4" t="s">
        <v>7835</v>
      </c>
      <c r="L29671" s="2" t="s">
        <v>21</v>
      </c>
      <c r="M29671" s="2" t="str">
        <f>PROPER(Table1[[#This Row],[Category]])</f>
        <v>Kurta</v>
      </c>
      <c r="N29671" s="2" t="s">
        <v>22</v>
      </c>
      <c r="O29671" s="2">
        <v>1</v>
      </c>
      <c r="P29671" s="2" t="s">
        <v>23</v>
      </c>
      <c r="Q29671" s="2">
        <v>458</v>
      </c>
      <c r="R29671" s="4" t="s">
        <v>82</v>
      </c>
      <c r="S29671" s="4" t="s">
        <v>83</v>
      </c>
      <c r="T29671" s="2">
        <v>500023</v>
      </c>
      <c r="U29671" s="2" t="s">
        <v>26</v>
      </c>
      <c r="V29671" s="2" t="b">
        <v>0</v>
      </c>
    </row>
    <row r="29672" spans="1:22" x14ac:dyDescent="0.3">
      <c r="A29672" s="1">
        <v>29671</v>
      </c>
      <c r="B29672" s="2" t="s">
        <v>35060</v>
      </c>
      <c r="C29672" s="2">
        <v>3177938</v>
      </c>
      <c r="D29672" s="2" t="s">
        <v>48</v>
      </c>
      <c r="E29672" s="2">
        <v>27</v>
      </c>
      <c r="F29672" s="2" t="str">
        <f>IF(Table1[[#This Row],[Age]]&gt;=50, "Senior",IF(Table1[[#This Row],[Age]]&gt;=30, "Adult","Teenager"))</f>
        <v>Teenager</v>
      </c>
      <c r="G29672" s="3">
        <v>44598</v>
      </c>
      <c r="H29672" s="3" t="str">
        <f>TEXT(Table1[[#This Row],[Date]],"mmm")</f>
        <v>Feb</v>
      </c>
      <c r="I29672" s="2" t="s">
        <v>110</v>
      </c>
      <c r="J29672" s="2" t="s">
        <v>40</v>
      </c>
      <c r="K29672" s="4" t="s">
        <v>2758</v>
      </c>
      <c r="L29672" s="2" t="s">
        <v>51</v>
      </c>
      <c r="M29672" s="2" t="str">
        <f>PROPER(Table1[[#This Row],[Category]])</f>
        <v>Western Dress</v>
      </c>
      <c r="N29672" s="2" t="s">
        <v>36</v>
      </c>
      <c r="O29672" s="2">
        <v>1</v>
      </c>
      <c r="P29672" s="2" t="s">
        <v>23</v>
      </c>
      <c r="Q29672" s="2">
        <v>735</v>
      </c>
      <c r="R29672" s="4" t="s">
        <v>82</v>
      </c>
      <c r="S29672" s="4" t="s">
        <v>83</v>
      </c>
      <c r="T29672" s="2">
        <v>500090</v>
      </c>
      <c r="U29672" s="2" t="s">
        <v>26</v>
      </c>
      <c r="V29672" s="2" t="b">
        <v>0</v>
      </c>
    </row>
    <row r="29673" spans="1:22" x14ac:dyDescent="0.3">
      <c r="A29673" s="1">
        <v>29672</v>
      </c>
      <c r="B29673" s="2" t="s">
        <v>35061</v>
      </c>
      <c r="C29673" s="2">
        <v>9348558</v>
      </c>
      <c r="D29673" s="2" t="s">
        <v>17</v>
      </c>
      <c r="E29673" s="2">
        <v>31</v>
      </c>
      <c r="F29673" s="2" t="str">
        <f>IF(Table1[[#This Row],[Age]]&gt;=50, "Senior",IF(Table1[[#This Row],[Age]]&gt;=30, "Adult","Teenager"))</f>
        <v>Adult</v>
      </c>
      <c r="G29673" s="3">
        <v>44598</v>
      </c>
      <c r="H29673" s="3" t="str">
        <f>TEXT(Table1[[#This Row],[Date]],"mmm")</f>
        <v>Feb</v>
      </c>
      <c r="I29673" s="2" t="s">
        <v>18</v>
      </c>
      <c r="J29673" s="2" t="s">
        <v>40</v>
      </c>
      <c r="K29673" s="4" t="s">
        <v>1812</v>
      </c>
      <c r="L29673" s="2" t="s">
        <v>30</v>
      </c>
      <c r="M29673" s="2" t="str">
        <f>PROPER(Table1[[#This Row],[Category]])</f>
        <v>Set</v>
      </c>
      <c r="N29673" s="2" t="s">
        <v>36</v>
      </c>
      <c r="O29673" s="2">
        <v>1</v>
      </c>
      <c r="P29673" s="2" t="s">
        <v>23</v>
      </c>
      <c r="Q29673" s="2">
        <v>1112</v>
      </c>
      <c r="R29673" s="4" t="s">
        <v>1966</v>
      </c>
      <c r="S29673" s="4" t="s">
        <v>33</v>
      </c>
      <c r="T29673" s="2">
        <v>123401</v>
      </c>
      <c r="U29673" s="2" t="s">
        <v>26</v>
      </c>
      <c r="V29673" s="2" t="b">
        <v>0</v>
      </c>
    </row>
    <row r="29674" spans="1:22" x14ac:dyDescent="0.3">
      <c r="A29674" s="1">
        <v>29673</v>
      </c>
      <c r="B29674" s="2" t="s">
        <v>35062</v>
      </c>
      <c r="C29674" s="2">
        <v>3459574</v>
      </c>
      <c r="D29674" s="2" t="s">
        <v>48</v>
      </c>
      <c r="E29674" s="2">
        <v>69</v>
      </c>
      <c r="F29674" s="2" t="str">
        <f>IF(Table1[[#This Row],[Age]]&gt;=50, "Senior",IF(Table1[[#This Row],[Age]]&gt;=30, "Adult","Teenager"))</f>
        <v>Senior</v>
      </c>
      <c r="G29674" s="3">
        <v>44598</v>
      </c>
      <c r="H29674" s="3" t="str">
        <f>TEXT(Table1[[#This Row],[Date]],"mmm")</f>
        <v>Feb</v>
      </c>
      <c r="I29674" s="2" t="s">
        <v>18</v>
      </c>
      <c r="J29674" s="2" t="s">
        <v>40</v>
      </c>
      <c r="K29674" s="4" t="s">
        <v>14220</v>
      </c>
      <c r="L29674" s="2" t="s">
        <v>30</v>
      </c>
      <c r="M29674" s="2" t="str">
        <f>PROPER(Table1[[#This Row],[Category]])</f>
        <v>Set</v>
      </c>
      <c r="N29674" s="2" t="s">
        <v>31</v>
      </c>
      <c r="O29674" s="2">
        <v>1</v>
      </c>
      <c r="P29674" s="2" t="s">
        <v>23</v>
      </c>
      <c r="Q29674" s="2">
        <v>478</v>
      </c>
      <c r="R29674" s="4" t="s">
        <v>82</v>
      </c>
      <c r="S29674" s="4" t="s">
        <v>83</v>
      </c>
      <c r="T29674" s="2">
        <v>500032</v>
      </c>
      <c r="U29674" s="2" t="s">
        <v>26</v>
      </c>
      <c r="V29674" s="2" t="b">
        <v>0</v>
      </c>
    </row>
    <row r="29675" spans="1:22" x14ac:dyDescent="0.3">
      <c r="A29675" s="1">
        <v>29674</v>
      </c>
      <c r="B29675" s="2" t="s">
        <v>35063</v>
      </c>
      <c r="C29675" s="2">
        <v>2016398</v>
      </c>
      <c r="D29675" s="2" t="s">
        <v>17</v>
      </c>
      <c r="E29675" s="2">
        <v>34</v>
      </c>
      <c r="F29675" s="2" t="str">
        <f>IF(Table1[[#This Row],[Age]]&gt;=50, "Senior",IF(Table1[[#This Row],[Age]]&gt;=30, "Adult","Teenager"))</f>
        <v>Adult</v>
      </c>
      <c r="G29675" s="3">
        <v>44598</v>
      </c>
      <c r="H29675" s="3" t="str">
        <f>TEXT(Table1[[#This Row],[Date]],"mmm")</f>
        <v>Feb</v>
      </c>
      <c r="I29675" s="2" t="s">
        <v>18</v>
      </c>
      <c r="J29675" s="2" t="s">
        <v>40</v>
      </c>
      <c r="K29675" s="4" t="s">
        <v>16049</v>
      </c>
      <c r="L29675" s="2" t="s">
        <v>21</v>
      </c>
      <c r="M29675" s="2" t="str">
        <f>PROPER(Table1[[#This Row],[Category]])</f>
        <v>Kurta</v>
      </c>
      <c r="N29675" s="2" t="s">
        <v>36</v>
      </c>
      <c r="O29675" s="2">
        <v>1</v>
      </c>
      <c r="P29675" s="2" t="s">
        <v>23</v>
      </c>
      <c r="Q29675" s="2">
        <v>540</v>
      </c>
      <c r="R29675" s="4" t="s">
        <v>56</v>
      </c>
      <c r="S29675" s="4" t="s">
        <v>57</v>
      </c>
      <c r="T29675" s="2">
        <v>562157</v>
      </c>
      <c r="U29675" s="2" t="s">
        <v>26</v>
      </c>
      <c r="V29675" s="2" t="b">
        <v>0</v>
      </c>
    </row>
    <row r="29676" spans="1:22" x14ac:dyDescent="0.3">
      <c r="A29676" s="1">
        <v>29675</v>
      </c>
      <c r="B29676" s="2" t="s">
        <v>35064</v>
      </c>
      <c r="C29676" s="2">
        <v>6990836</v>
      </c>
      <c r="D29676" s="2" t="s">
        <v>48</v>
      </c>
      <c r="E29676" s="2">
        <v>18</v>
      </c>
      <c r="F29676" s="2" t="str">
        <f>IF(Table1[[#This Row],[Age]]&gt;=50, "Senior",IF(Table1[[#This Row],[Age]]&gt;=30, "Adult","Teenager"))</f>
        <v>Teenager</v>
      </c>
      <c r="G29676" s="3">
        <v>44598</v>
      </c>
      <c r="H29676" s="3" t="str">
        <f>TEXT(Table1[[#This Row],[Date]],"mmm")</f>
        <v>Feb</v>
      </c>
      <c r="I29676" s="2" t="s">
        <v>110</v>
      </c>
      <c r="J29676" s="2" t="s">
        <v>40</v>
      </c>
      <c r="K29676" s="4" t="s">
        <v>3584</v>
      </c>
      <c r="L29676" s="2" t="s">
        <v>51</v>
      </c>
      <c r="M29676" s="2" t="str">
        <f>PROPER(Table1[[#This Row],[Category]])</f>
        <v>Western Dress</v>
      </c>
      <c r="N29676" s="2" t="s">
        <v>42</v>
      </c>
      <c r="O29676" s="2">
        <v>1</v>
      </c>
      <c r="P29676" s="2" t="s">
        <v>23</v>
      </c>
      <c r="Q29676" s="2">
        <v>735</v>
      </c>
      <c r="R29676" s="4" t="s">
        <v>166</v>
      </c>
      <c r="S29676" s="4" t="s">
        <v>53</v>
      </c>
      <c r="T29676" s="2">
        <v>411052</v>
      </c>
      <c r="U29676" s="2" t="s">
        <v>26</v>
      </c>
      <c r="V29676" s="2" t="b">
        <v>0</v>
      </c>
    </row>
    <row r="29677" spans="1:22" x14ac:dyDescent="0.3">
      <c r="A29677" s="1">
        <v>29676</v>
      </c>
      <c r="B29677" s="2" t="s">
        <v>35065</v>
      </c>
      <c r="C29677" s="2">
        <v>1362677</v>
      </c>
      <c r="D29677" s="2" t="s">
        <v>48</v>
      </c>
      <c r="E29677" s="2">
        <v>45</v>
      </c>
      <c r="F29677" s="2" t="str">
        <f>IF(Table1[[#This Row],[Age]]&gt;=50, "Senior",IF(Table1[[#This Row],[Age]]&gt;=30, "Adult","Teenager"))</f>
        <v>Adult</v>
      </c>
      <c r="G29677" s="3">
        <v>44598</v>
      </c>
      <c r="H29677" s="3" t="str">
        <f>TEXT(Table1[[#This Row],[Date]],"mmm")</f>
        <v>Feb</v>
      </c>
      <c r="I29677" s="2" t="s">
        <v>18</v>
      </c>
      <c r="J29677" s="2" t="s">
        <v>40</v>
      </c>
      <c r="K29677" s="4" t="s">
        <v>747</v>
      </c>
      <c r="L29677" s="2" t="s">
        <v>51</v>
      </c>
      <c r="M29677" s="2" t="str">
        <f>PROPER(Table1[[#This Row],[Category]])</f>
        <v>Western Dress</v>
      </c>
      <c r="N29677" s="2" t="s">
        <v>63</v>
      </c>
      <c r="O29677" s="2">
        <v>1</v>
      </c>
      <c r="P29677" s="2" t="s">
        <v>23</v>
      </c>
      <c r="Q29677" s="2">
        <v>724</v>
      </c>
      <c r="R29677" s="4" t="s">
        <v>6896</v>
      </c>
      <c r="S29677" s="4" t="s">
        <v>70</v>
      </c>
      <c r="T29677" s="2">
        <v>671123</v>
      </c>
      <c r="U29677" s="2" t="s">
        <v>26</v>
      </c>
      <c r="V29677" s="2" t="b">
        <v>0</v>
      </c>
    </row>
    <row r="29678" spans="1:22" x14ac:dyDescent="0.3">
      <c r="A29678" s="1">
        <v>29677</v>
      </c>
      <c r="B29678" s="2" t="s">
        <v>35066</v>
      </c>
      <c r="C29678" s="2">
        <v>8773212</v>
      </c>
      <c r="D29678" s="2" t="s">
        <v>48</v>
      </c>
      <c r="E29678" s="2">
        <v>28</v>
      </c>
      <c r="F29678" s="2" t="str">
        <f>IF(Table1[[#This Row],[Age]]&gt;=50, "Senior",IF(Table1[[#This Row],[Age]]&gt;=30, "Adult","Teenager"))</f>
        <v>Teenager</v>
      </c>
      <c r="G29678" s="3">
        <v>44598</v>
      </c>
      <c r="H29678" s="3" t="str">
        <f>TEXT(Table1[[#This Row],[Date]],"mmm")</f>
        <v>Feb</v>
      </c>
      <c r="I29678" s="2" t="s">
        <v>110</v>
      </c>
      <c r="J29678" s="2" t="s">
        <v>49</v>
      </c>
      <c r="K29678" s="4" t="s">
        <v>3584</v>
      </c>
      <c r="L29678" s="2" t="s">
        <v>51</v>
      </c>
      <c r="M29678" s="2" t="str">
        <f>PROPER(Table1[[#This Row],[Category]])</f>
        <v>Western Dress</v>
      </c>
      <c r="N29678" s="2" t="s">
        <v>42</v>
      </c>
      <c r="O29678" s="2">
        <v>1</v>
      </c>
      <c r="P29678" s="2" t="s">
        <v>23</v>
      </c>
      <c r="Q29678" s="2">
        <v>735</v>
      </c>
      <c r="R29678" s="4" t="s">
        <v>18506</v>
      </c>
      <c r="S29678" s="4" t="s">
        <v>25</v>
      </c>
      <c r="T29678" s="2">
        <v>144621</v>
      </c>
      <c r="U29678" s="2" t="s">
        <v>26</v>
      </c>
      <c r="V29678" s="2" t="b">
        <v>0</v>
      </c>
    </row>
    <row r="29679" spans="1:22" x14ac:dyDescent="0.3">
      <c r="A29679" s="1">
        <v>29678</v>
      </c>
      <c r="B29679" s="2" t="s">
        <v>35066</v>
      </c>
      <c r="C29679" s="2">
        <v>8773212</v>
      </c>
      <c r="D29679" s="2" t="s">
        <v>48</v>
      </c>
      <c r="E29679" s="2">
        <v>19</v>
      </c>
      <c r="F29679" s="2" t="str">
        <f>IF(Table1[[#This Row],[Age]]&gt;=50, "Senior",IF(Table1[[#This Row],[Age]]&gt;=30, "Adult","Teenager"))</f>
        <v>Teenager</v>
      </c>
      <c r="G29679" s="3">
        <v>44598</v>
      </c>
      <c r="H29679" s="3" t="str">
        <f>TEXT(Table1[[#This Row],[Date]],"mmm")</f>
        <v>Feb</v>
      </c>
      <c r="I29679" s="2" t="s">
        <v>110</v>
      </c>
      <c r="J29679" s="2" t="s">
        <v>40</v>
      </c>
      <c r="K29679" s="4" t="s">
        <v>3584</v>
      </c>
      <c r="L29679" s="2" t="s">
        <v>51</v>
      </c>
      <c r="M29679" s="2" t="str">
        <f>PROPER(Table1[[#This Row],[Category]])</f>
        <v>Western Dress</v>
      </c>
      <c r="N29679" s="2" t="s">
        <v>42</v>
      </c>
      <c r="O29679" s="2">
        <v>1</v>
      </c>
      <c r="P29679" s="2" t="s">
        <v>23</v>
      </c>
      <c r="Q29679" s="2">
        <v>735</v>
      </c>
      <c r="R29679" s="4" t="s">
        <v>24300</v>
      </c>
      <c r="S29679" s="4" t="s">
        <v>70</v>
      </c>
      <c r="T29679" s="2">
        <v>680614</v>
      </c>
      <c r="U29679" s="2" t="s">
        <v>26</v>
      </c>
      <c r="V29679" s="2" t="b">
        <v>0</v>
      </c>
    </row>
    <row r="29680" spans="1:22" x14ac:dyDescent="0.3">
      <c r="A29680" s="1">
        <v>29679</v>
      </c>
      <c r="B29680" s="2" t="s">
        <v>35067</v>
      </c>
      <c r="C29680" s="2">
        <v>4572645</v>
      </c>
      <c r="D29680" s="2" t="s">
        <v>17</v>
      </c>
      <c r="E29680" s="2">
        <v>47</v>
      </c>
      <c r="F29680" s="2" t="str">
        <f>IF(Table1[[#This Row],[Age]]&gt;=50, "Senior",IF(Table1[[#This Row],[Age]]&gt;=30, "Adult","Teenager"))</f>
        <v>Adult</v>
      </c>
      <c r="G29680" s="3">
        <v>44598</v>
      </c>
      <c r="H29680" s="3" t="str">
        <f>TEXT(Table1[[#This Row],[Date]],"mmm")</f>
        <v>Feb</v>
      </c>
      <c r="I29680" s="2" t="s">
        <v>18</v>
      </c>
      <c r="J29680" s="2" t="s">
        <v>59</v>
      </c>
      <c r="K29680" s="4" t="s">
        <v>464</v>
      </c>
      <c r="L29680" s="2" t="s">
        <v>206</v>
      </c>
      <c r="M29680" s="2" t="str">
        <f>PROPER(Table1[[#This Row],[Category]])</f>
        <v>Saree</v>
      </c>
      <c r="N29680" s="2" t="s">
        <v>207</v>
      </c>
      <c r="O29680" s="2">
        <v>1</v>
      </c>
      <c r="P29680" s="2" t="s">
        <v>23</v>
      </c>
      <c r="Q29680" s="2">
        <v>854</v>
      </c>
      <c r="R29680" s="4" t="s">
        <v>56</v>
      </c>
      <c r="S29680" s="4" t="s">
        <v>57</v>
      </c>
      <c r="T29680" s="2">
        <v>560064</v>
      </c>
      <c r="U29680" s="2" t="s">
        <v>26</v>
      </c>
      <c r="V29680" s="2" t="b">
        <v>0</v>
      </c>
    </row>
    <row r="29681" spans="1:22" x14ac:dyDescent="0.3">
      <c r="A29681" s="1">
        <v>29680</v>
      </c>
      <c r="B29681" s="2" t="s">
        <v>35068</v>
      </c>
      <c r="C29681" s="2">
        <v>6094171</v>
      </c>
      <c r="D29681" s="2" t="s">
        <v>17</v>
      </c>
      <c r="E29681" s="2">
        <v>39</v>
      </c>
      <c r="F29681" s="2" t="str">
        <f>IF(Table1[[#This Row],[Age]]&gt;=50, "Senior",IF(Table1[[#This Row],[Age]]&gt;=30, "Adult","Teenager"))</f>
        <v>Adult</v>
      </c>
      <c r="G29681" s="3">
        <v>44598</v>
      </c>
      <c r="H29681" s="3" t="str">
        <f>TEXT(Table1[[#This Row],[Date]],"mmm")</f>
        <v>Feb</v>
      </c>
      <c r="I29681" s="2" t="s">
        <v>18</v>
      </c>
      <c r="J29681" s="2" t="s">
        <v>49</v>
      </c>
      <c r="K29681" s="4" t="s">
        <v>9737</v>
      </c>
      <c r="L29681" s="2" t="s">
        <v>21</v>
      </c>
      <c r="M29681" s="2" t="str">
        <f>PROPER(Table1[[#This Row],[Category]])</f>
        <v>Kurta</v>
      </c>
      <c r="N29681" s="2" t="s">
        <v>31</v>
      </c>
      <c r="O29681" s="2">
        <v>1</v>
      </c>
      <c r="P29681" s="2" t="s">
        <v>23</v>
      </c>
      <c r="Q29681" s="2">
        <v>468</v>
      </c>
      <c r="R29681" s="4" t="s">
        <v>56</v>
      </c>
      <c r="S29681" s="4" t="s">
        <v>57</v>
      </c>
      <c r="T29681" s="2">
        <v>560050</v>
      </c>
      <c r="U29681" s="2" t="s">
        <v>26</v>
      </c>
      <c r="V29681" s="2" t="b">
        <v>0</v>
      </c>
    </row>
    <row r="29682" spans="1:22" x14ac:dyDescent="0.3">
      <c r="A29682" s="1">
        <v>29681</v>
      </c>
      <c r="B29682" s="2" t="s">
        <v>35069</v>
      </c>
      <c r="C29682" s="2">
        <v>9812499</v>
      </c>
      <c r="D29682" s="2" t="s">
        <v>48</v>
      </c>
      <c r="E29682" s="2">
        <v>69</v>
      </c>
      <c r="F29682" s="2" t="str">
        <f>IF(Table1[[#This Row],[Age]]&gt;=50, "Senior",IF(Table1[[#This Row],[Age]]&gt;=30, "Adult","Teenager"))</f>
        <v>Senior</v>
      </c>
      <c r="G29682" s="3">
        <v>44598</v>
      </c>
      <c r="H29682" s="3" t="str">
        <f>TEXT(Table1[[#This Row],[Date]],"mmm")</f>
        <v>Feb</v>
      </c>
      <c r="I29682" s="2" t="s">
        <v>18</v>
      </c>
      <c r="J29682" s="2" t="s">
        <v>49</v>
      </c>
      <c r="K29682" s="4" t="s">
        <v>4682</v>
      </c>
      <c r="L29682" s="2" t="s">
        <v>51</v>
      </c>
      <c r="M29682" s="2" t="str">
        <f>PROPER(Table1[[#This Row],[Category]])</f>
        <v>Western Dress</v>
      </c>
      <c r="N29682" s="2" t="s">
        <v>42</v>
      </c>
      <c r="O29682" s="2">
        <v>1</v>
      </c>
      <c r="P29682" s="2" t="s">
        <v>23</v>
      </c>
      <c r="Q29682" s="2">
        <v>690</v>
      </c>
      <c r="R29682" s="4" t="s">
        <v>56</v>
      </c>
      <c r="S29682" s="4" t="s">
        <v>57</v>
      </c>
      <c r="T29682" s="2">
        <v>560064</v>
      </c>
      <c r="U29682" s="2" t="s">
        <v>26</v>
      </c>
      <c r="V29682" s="2" t="b">
        <v>0</v>
      </c>
    </row>
    <row r="29683" spans="1:22" x14ac:dyDescent="0.3">
      <c r="A29683" s="1">
        <v>29682</v>
      </c>
      <c r="B29683" s="2" t="s">
        <v>35070</v>
      </c>
      <c r="C29683" s="2">
        <v>9472434</v>
      </c>
      <c r="D29683" s="2" t="s">
        <v>17</v>
      </c>
      <c r="E29683" s="2">
        <v>29</v>
      </c>
      <c r="F29683" s="2" t="str">
        <f>IF(Table1[[#This Row],[Age]]&gt;=50, "Senior",IF(Table1[[#This Row],[Age]]&gt;=30, "Adult","Teenager"))</f>
        <v>Teenager</v>
      </c>
      <c r="G29683" s="3">
        <v>44598</v>
      </c>
      <c r="H29683" s="3" t="str">
        <f>TEXT(Table1[[#This Row],[Date]],"mmm")</f>
        <v>Feb</v>
      </c>
      <c r="I29683" s="2" t="s">
        <v>18</v>
      </c>
      <c r="J29683" s="2" t="s">
        <v>49</v>
      </c>
      <c r="K29683" s="4" t="s">
        <v>549</v>
      </c>
      <c r="L29683" s="2" t="s">
        <v>30</v>
      </c>
      <c r="M29683" s="2" t="str">
        <f>PROPER(Table1[[#This Row],[Category]])</f>
        <v>Set</v>
      </c>
      <c r="N29683" s="2" t="s">
        <v>42</v>
      </c>
      <c r="O29683" s="2">
        <v>1</v>
      </c>
      <c r="P29683" s="2" t="s">
        <v>23</v>
      </c>
      <c r="Q29683" s="2">
        <v>499</v>
      </c>
      <c r="R29683" s="4" t="s">
        <v>76</v>
      </c>
      <c r="S29683" s="4" t="s">
        <v>77</v>
      </c>
      <c r="T29683" s="2">
        <v>781005</v>
      </c>
      <c r="U29683" s="2" t="s">
        <v>26</v>
      </c>
      <c r="V29683" s="2" t="b">
        <v>0</v>
      </c>
    </row>
    <row r="29684" spans="1:22" x14ac:dyDescent="0.3">
      <c r="A29684" s="1">
        <v>29683</v>
      </c>
      <c r="B29684" s="2" t="s">
        <v>35071</v>
      </c>
      <c r="C29684" s="2">
        <v>2769269</v>
      </c>
      <c r="D29684" s="2" t="s">
        <v>48</v>
      </c>
      <c r="E29684" s="2">
        <v>48</v>
      </c>
      <c r="F29684" s="2" t="str">
        <f>IF(Table1[[#This Row],[Age]]&gt;=50, "Senior",IF(Table1[[#This Row],[Age]]&gt;=30, "Adult","Teenager"))</f>
        <v>Adult</v>
      </c>
      <c r="G29684" s="3">
        <v>44598</v>
      </c>
      <c r="H29684" s="3" t="str">
        <f>TEXT(Table1[[#This Row],[Date]],"mmm")</f>
        <v>Feb</v>
      </c>
      <c r="I29684" s="2" t="s">
        <v>225</v>
      </c>
      <c r="J29684" s="2" t="s">
        <v>49</v>
      </c>
      <c r="K29684" s="4" t="s">
        <v>2246</v>
      </c>
      <c r="L29684" s="2" t="s">
        <v>30</v>
      </c>
      <c r="M29684" s="2" t="str">
        <f>PROPER(Table1[[#This Row],[Category]])</f>
        <v>Set</v>
      </c>
      <c r="N29684" s="2" t="s">
        <v>36</v>
      </c>
      <c r="O29684" s="2">
        <v>1</v>
      </c>
      <c r="P29684" s="2" t="s">
        <v>23</v>
      </c>
      <c r="Q29684" s="2">
        <v>589</v>
      </c>
      <c r="R29684" s="4" t="s">
        <v>23978</v>
      </c>
      <c r="S29684" s="4" t="s">
        <v>67</v>
      </c>
      <c r="T29684" s="2">
        <v>534260</v>
      </c>
      <c r="U29684" s="2" t="s">
        <v>26</v>
      </c>
      <c r="V29684" s="2" t="b">
        <v>0</v>
      </c>
    </row>
    <row r="29685" spans="1:22" x14ac:dyDescent="0.3">
      <c r="A29685" s="1">
        <v>29684</v>
      </c>
      <c r="B29685" s="2" t="s">
        <v>35072</v>
      </c>
      <c r="C29685" s="2">
        <v>7374202</v>
      </c>
      <c r="D29685" s="2" t="s">
        <v>48</v>
      </c>
      <c r="E29685" s="2">
        <v>41</v>
      </c>
      <c r="F29685" s="2" t="str">
        <f>IF(Table1[[#This Row],[Age]]&gt;=50, "Senior",IF(Table1[[#This Row],[Age]]&gt;=30, "Adult","Teenager"))</f>
        <v>Adult</v>
      </c>
      <c r="G29685" s="3">
        <v>44598</v>
      </c>
      <c r="H29685" s="3" t="str">
        <f>TEXT(Table1[[#This Row],[Date]],"mmm")</f>
        <v>Feb</v>
      </c>
      <c r="I29685" s="2" t="s">
        <v>18</v>
      </c>
      <c r="J29685" s="2" t="s">
        <v>49</v>
      </c>
      <c r="K29685" s="4" t="s">
        <v>489</v>
      </c>
      <c r="L29685" s="2" t="s">
        <v>51</v>
      </c>
      <c r="M29685" s="2" t="str">
        <f>PROPER(Table1[[#This Row],[Category]])</f>
        <v>Western Dress</v>
      </c>
      <c r="N29685" s="2" t="s">
        <v>22</v>
      </c>
      <c r="O29685" s="2">
        <v>1</v>
      </c>
      <c r="P29685" s="2" t="s">
        <v>23</v>
      </c>
      <c r="Q29685" s="2">
        <v>842</v>
      </c>
      <c r="R29685" s="4" t="s">
        <v>332</v>
      </c>
      <c r="S29685" s="4" t="s">
        <v>108</v>
      </c>
      <c r="T29685" s="2">
        <v>201306</v>
      </c>
      <c r="U29685" s="2" t="s">
        <v>26</v>
      </c>
      <c r="V29685" s="2" t="b">
        <v>0</v>
      </c>
    </row>
    <row r="29686" spans="1:22" x14ac:dyDescent="0.3">
      <c r="A29686" s="1">
        <v>29685</v>
      </c>
      <c r="B29686" s="2" t="s">
        <v>35073</v>
      </c>
      <c r="C29686" s="2">
        <v>5792529</v>
      </c>
      <c r="D29686" s="2" t="s">
        <v>17</v>
      </c>
      <c r="E29686" s="2">
        <v>31</v>
      </c>
      <c r="F29686" s="2" t="str">
        <f>IF(Table1[[#This Row],[Age]]&gt;=50, "Senior",IF(Table1[[#This Row],[Age]]&gt;=30, "Adult","Teenager"))</f>
        <v>Adult</v>
      </c>
      <c r="G29686" s="3">
        <v>44598</v>
      </c>
      <c r="H29686" s="3" t="str">
        <f>TEXT(Table1[[#This Row],[Date]],"mmm")</f>
        <v>Feb</v>
      </c>
      <c r="I29686" s="2" t="s">
        <v>18</v>
      </c>
      <c r="J29686" s="2" t="s">
        <v>19</v>
      </c>
      <c r="K29686" s="4" t="s">
        <v>730</v>
      </c>
      <c r="L29686" s="2" t="s">
        <v>470</v>
      </c>
      <c r="M29686" s="2" t="str">
        <f>PROPER(Table1[[#This Row],[Category]])</f>
        <v>Blouse</v>
      </c>
      <c r="N29686" s="2" t="s">
        <v>63</v>
      </c>
      <c r="O29686" s="2">
        <v>1</v>
      </c>
      <c r="P29686" s="2" t="s">
        <v>23</v>
      </c>
      <c r="Q29686" s="2">
        <v>625</v>
      </c>
      <c r="R29686" s="4" t="s">
        <v>14806</v>
      </c>
      <c r="S29686" s="4" t="s">
        <v>44</v>
      </c>
      <c r="T29686" s="2">
        <v>643004</v>
      </c>
      <c r="U29686" s="2" t="s">
        <v>26</v>
      </c>
      <c r="V29686" s="2" t="b">
        <v>0</v>
      </c>
    </row>
    <row r="29687" spans="1:22" x14ac:dyDescent="0.3">
      <c r="A29687" s="1">
        <v>29686</v>
      </c>
      <c r="B29687" s="2" t="s">
        <v>35074</v>
      </c>
      <c r="C29687" s="2">
        <v>2784359</v>
      </c>
      <c r="D29687" s="2" t="s">
        <v>17</v>
      </c>
      <c r="E29687" s="2">
        <v>35</v>
      </c>
      <c r="F29687" s="2" t="str">
        <f>IF(Table1[[#This Row],[Age]]&gt;=50, "Senior",IF(Table1[[#This Row],[Age]]&gt;=30, "Adult","Teenager"))</f>
        <v>Adult</v>
      </c>
      <c r="G29687" s="3">
        <v>44598</v>
      </c>
      <c r="H29687" s="3" t="str">
        <f>TEXT(Table1[[#This Row],[Date]],"mmm")</f>
        <v>Feb</v>
      </c>
      <c r="I29687" s="2" t="s">
        <v>18</v>
      </c>
      <c r="J29687" s="2" t="s">
        <v>40</v>
      </c>
      <c r="K29687" s="4" t="s">
        <v>1062</v>
      </c>
      <c r="L29687" s="2" t="s">
        <v>206</v>
      </c>
      <c r="M29687" s="2" t="str">
        <f>PROPER(Table1[[#This Row],[Category]])</f>
        <v>Saree</v>
      </c>
      <c r="N29687" s="2" t="s">
        <v>207</v>
      </c>
      <c r="O29687" s="2">
        <v>1</v>
      </c>
      <c r="P29687" s="2" t="s">
        <v>23</v>
      </c>
      <c r="Q29687" s="2">
        <v>645</v>
      </c>
      <c r="R29687" s="4" t="s">
        <v>56</v>
      </c>
      <c r="S29687" s="4" t="s">
        <v>57</v>
      </c>
      <c r="T29687" s="2">
        <v>560058</v>
      </c>
      <c r="U29687" s="2" t="s">
        <v>26</v>
      </c>
      <c r="V29687" s="2" t="b">
        <v>0</v>
      </c>
    </row>
    <row r="29688" spans="1:22" x14ac:dyDescent="0.3">
      <c r="A29688" s="1">
        <v>29687</v>
      </c>
      <c r="B29688" s="2" t="s">
        <v>35075</v>
      </c>
      <c r="C29688" s="2">
        <v>5370949</v>
      </c>
      <c r="D29688" s="2" t="s">
        <v>48</v>
      </c>
      <c r="E29688" s="2">
        <v>32</v>
      </c>
      <c r="F29688" s="2" t="str">
        <f>IF(Table1[[#This Row],[Age]]&gt;=50, "Senior",IF(Table1[[#This Row],[Age]]&gt;=30, "Adult","Teenager"))</f>
        <v>Adult</v>
      </c>
      <c r="G29688" s="3">
        <v>44598</v>
      </c>
      <c r="H29688" s="3" t="str">
        <f>TEXT(Table1[[#This Row],[Date]],"mmm")</f>
        <v>Feb</v>
      </c>
      <c r="I29688" s="2" t="s">
        <v>18</v>
      </c>
      <c r="J29688" s="2" t="s">
        <v>59</v>
      </c>
      <c r="K29688" s="4" t="s">
        <v>11425</v>
      </c>
      <c r="L29688" s="2" t="s">
        <v>51</v>
      </c>
      <c r="M29688" s="2" t="str">
        <f>PROPER(Table1[[#This Row],[Category]])</f>
        <v>Western Dress</v>
      </c>
      <c r="N29688" s="2" t="s">
        <v>63</v>
      </c>
      <c r="O29688" s="2">
        <v>1</v>
      </c>
      <c r="P29688" s="2" t="s">
        <v>23</v>
      </c>
      <c r="Q29688" s="2">
        <v>658</v>
      </c>
      <c r="R29688" s="4" t="s">
        <v>11792</v>
      </c>
      <c r="S29688" s="4" t="s">
        <v>70</v>
      </c>
      <c r="T29688" s="2">
        <v>695301</v>
      </c>
      <c r="U29688" s="2" t="s">
        <v>26</v>
      </c>
      <c r="V29688" s="2" t="b">
        <v>0</v>
      </c>
    </row>
    <row r="29689" spans="1:22" x14ac:dyDescent="0.3">
      <c r="A29689" s="1">
        <v>29688</v>
      </c>
      <c r="B29689" s="2" t="s">
        <v>35076</v>
      </c>
      <c r="C29689" s="2">
        <v>7300746</v>
      </c>
      <c r="D29689" s="2" t="s">
        <v>48</v>
      </c>
      <c r="E29689" s="2">
        <v>49</v>
      </c>
      <c r="F29689" s="2" t="str">
        <f>IF(Table1[[#This Row],[Age]]&gt;=50, "Senior",IF(Table1[[#This Row],[Age]]&gt;=30, "Adult","Teenager"))</f>
        <v>Adult</v>
      </c>
      <c r="G29689" s="3">
        <v>44598</v>
      </c>
      <c r="H29689" s="3" t="str">
        <f>TEXT(Table1[[#This Row],[Date]],"mmm")</f>
        <v>Feb</v>
      </c>
      <c r="I29689" s="2" t="s">
        <v>18</v>
      </c>
      <c r="J29689" s="2" t="s">
        <v>85</v>
      </c>
      <c r="K29689" s="4" t="s">
        <v>1982</v>
      </c>
      <c r="L29689" s="2" t="s">
        <v>506</v>
      </c>
      <c r="M29689" s="2" t="str">
        <f>PROPER(Table1[[#This Row],[Category]])</f>
        <v>Ethnic Dress</v>
      </c>
      <c r="N29689" s="2" t="s">
        <v>31</v>
      </c>
      <c r="O29689" s="2">
        <v>1</v>
      </c>
      <c r="P29689" s="2" t="s">
        <v>23</v>
      </c>
      <c r="Q29689" s="2">
        <v>362</v>
      </c>
      <c r="R29689" s="4" t="s">
        <v>1322</v>
      </c>
      <c r="S29689" s="4" t="s">
        <v>123</v>
      </c>
      <c r="T29689" s="2">
        <v>462016</v>
      </c>
      <c r="U29689" s="2" t="s">
        <v>26</v>
      </c>
      <c r="V29689" s="2" t="b">
        <v>0</v>
      </c>
    </row>
    <row r="29690" spans="1:22" x14ac:dyDescent="0.3">
      <c r="A29690" s="1">
        <v>29689</v>
      </c>
      <c r="B29690" s="2" t="s">
        <v>35077</v>
      </c>
      <c r="C29690" s="2">
        <v>9085274</v>
      </c>
      <c r="D29690" s="2" t="s">
        <v>48</v>
      </c>
      <c r="E29690" s="2">
        <v>72</v>
      </c>
      <c r="F29690" s="2" t="str">
        <f>IF(Table1[[#This Row],[Age]]&gt;=50, "Senior",IF(Table1[[#This Row],[Age]]&gt;=30, "Adult","Teenager"))</f>
        <v>Senior</v>
      </c>
      <c r="G29690" s="3">
        <v>44598</v>
      </c>
      <c r="H29690" s="3" t="str">
        <f>TEXT(Table1[[#This Row],[Date]],"mmm")</f>
        <v>Feb</v>
      </c>
      <c r="I29690" s="2" t="s">
        <v>18</v>
      </c>
      <c r="J29690" s="2" t="s">
        <v>49</v>
      </c>
      <c r="K29690" s="4" t="s">
        <v>20391</v>
      </c>
      <c r="L29690" s="2" t="s">
        <v>30</v>
      </c>
      <c r="M29690" s="2" t="str">
        <f>PROPER(Table1[[#This Row],[Category]])</f>
        <v>Set</v>
      </c>
      <c r="N29690" s="2" t="s">
        <v>95</v>
      </c>
      <c r="O29690" s="2">
        <v>1</v>
      </c>
      <c r="P29690" s="2" t="s">
        <v>23</v>
      </c>
      <c r="Q29690" s="2">
        <v>856</v>
      </c>
      <c r="R29690" s="4" t="s">
        <v>22873</v>
      </c>
      <c r="S29690" s="4" t="s">
        <v>44</v>
      </c>
      <c r="T29690" s="2">
        <v>632008</v>
      </c>
      <c r="U29690" s="2" t="s">
        <v>26</v>
      </c>
      <c r="V29690" s="2" t="b">
        <v>0</v>
      </c>
    </row>
    <row r="29691" spans="1:22" x14ac:dyDescent="0.3">
      <c r="A29691" s="1">
        <v>29690</v>
      </c>
      <c r="B29691" s="2" t="s">
        <v>35078</v>
      </c>
      <c r="C29691" s="2">
        <v>5514158</v>
      </c>
      <c r="D29691" s="2" t="s">
        <v>17</v>
      </c>
      <c r="E29691" s="2">
        <v>41</v>
      </c>
      <c r="F29691" s="2" t="str">
        <f>IF(Table1[[#This Row],[Age]]&gt;=50, "Senior",IF(Table1[[#This Row],[Age]]&gt;=30, "Adult","Teenager"))</f>
        <v>Adult</v>
      </c>
      <c r="G29691" s="3">
        <v>44598</v>
      </c>
      <c r="H29691" s="3" t="str">
        <f>TEXT(Table1[[#This Row],[Date]],"mmm")</f>
        <v>Feb</v>
      </c>
      <c r="I29691" s="2" t="s">
        <v>18</v>
      </c>
      <c r="J29691" s="2" t="s">
        <v>19</v>
      </c>
      <c r="K29691" s="4" t="s">
        <v>9001</v>
      </c>
      <c r="L29691" s="2" t="s">
        <v>21</v>
      </c>
      <c r="M29691" s="2" t="str">
        <f>PROPER(Table1[[#This Row],[Category]])</f>
        <v>Kurta</v>
      </c>
      <c r="N29691" s="2" t="s">
        <v>42</v>
      </c>
      <c r="O29691" s="2">
        <v>1</v>
      </c>
      <c r="P29691" s="2" t="s">
        <v>23</v>
      </c>
      <c r="Q29691" s="2">
        <v>293</v>
      </c>
      <c r="R29691" s="4" t="s">
        <v>2105</v>
      </c>
      <c r="S29691" s="4" t="s">
        <v>108</v>
      </c>
      <c r="T29691" s="2">
        <v>209801</v>
      </c>
      <c r="U29691" s="2" t="s">
        <v>26</v>
      </c>
      <c r="V29691" s="2" t="b">
        <v>0</v>
      </c>
    </row>
    <row r="29692" spans="1:22" x14ac:dyDescent="0.3">
      <c r="A29692" s="1">
        <v>29691</v>
      </c>
      <c r="B29692" s="2" t="s">
        <v>35078</v>
      </c>
      <c r="C29692" s="2">
        <v>5514158</v>
      </c>
      <c r="D29692" s="2" t="s">
        <v>17</v>
      </c>
      <c r="E29692" s="2">
        <v>28</v>
      </c>
      <c r="F29692" s="2" t="str">
        <f>IF(Table1[[#This Row],[Age]]&gt;=50, "Senior",IF(Table1[[#This Row],[Age]]&gt;=30, "Adult","Teenager"))</f>
        <v>Teenager</v>
      </c>
      <c r="G29692" s="3">
        <v>44598</v>
      </c>
      <c r="H29692" s="3" t="str">
        <f>TEXT(Table1[[#This Row],[Date]],"mmm")</f>
        <v>Feb</v>
      </c>
      <c r="I29692" s="2" t="s">
        <v>18</v>
      </c>
      <c r="J29692" s="2" t="s">
        <v>19</v>
      </c>
      <c r="K29692" s="4" t="s">
        <v>3984</v>
      </c>
      <c r="L29692" s="2" t="s">
        <v>72</v>
      </c>
      <c r="M29692" s="2" t="str">
        <f>PROPER(Table1[[#This Row],[Category]])</f>
        <v>Top</v>
      </c>
      <c r="N29692" s="2" t="s">
        <v>63</v>
      </c>
      <c r="O29692" s="2">
        <v>1</v>
      </c>
      <c r="P29692" s="2" t="s">
        <v>23</v>
      </c>
      <c r="Q29692" s="2">
        <v>726</v>
      </c>
      <c r="R29692" s="4" t="s">
        <v>11700</v>
      </c>
      <c r="S29692" s="4" t="s">
        <v>25</v>
      </c>
      <c r="T29692" s="2">
        <v>145023</v>
      </c>
      <c r="U29692" s="2" t="s">
        <v>26</v>
      </c>
      <c r="V29692" s="2" t="b">
        <v>0</v>
      </c>
    </row>
    <row r="29693" spans="1:22" x14ac:dyDescent="0.3">
      <c r="A29693" s="1">
        <v>29692</v>
      </c>
      <c r="B29693" s="2" t="s">
        <v>35079</v>
      </c>
      <c r="C29693" s="2">
        <v>1546974</v>
      </c>
      <c r="D29693" s="2" t="s">
        <v>48</v>
      </c>
      <c r="E29693" s="2">
        <v>20</v>
      </c>
      <c r="F29693" s="2" t="str">
        <f>IF(Table1[[#This Row],[Age]]&gt;=50, "Senior",IF(Table1[[#This Row],[Age]]&gt;=30, "Adult","Teenager"))</f>
        <v>Teenager</v>
      </c>
      <c r="G29693" s="3">
        <v>44598</v>
      </c>
      <c r="H29693" s="3" t="str">
        <f>TEXT(Table1[[#This Row],[Date]],"mmm")</f>
        <v>Feb</v>
      </c>
      <c r="I29693" s="2" t="s">
        <v>18</v>
      </c>
      <c r="J29693" s="2" t="s">
        <v>40</v>
      </c>
      <c r="K29693" s="4" t="s">
        <v>1119</v>
      </c>
      <c r="L29693" s="2" t="s">
        <v>51</v>
      </c>
      <c r="M29693" s="2" t="str">
        <f>PROPER(Table1[[#This Row],[Category]])</f>
        <v>Western Dress</v>
      </c>
      <c r="N29693" s="2" t="s">
        <v>36</v>
      </c>
      <c r="O29693" s="2">
        <v>1</v>
      </c>
      <c r="P29693" s="2" t="s">
        <v>23</v>
      </c>
      <c r="Q29693" s="2">
        <v>1168</v>
      </c>
      <c r="R29693" s="4" t="s">
        <v>1311</v>
      </c>
      <c r="S29693" s="4" t="s">
        <v>33</v>
      </c>
      <c r="T29693" s="2">
        <v>121006</v>
      </c>
      <c r="U29693" s="2" t="s">
        <v>26</v>
      </c>
      <c r="V29693" s="2" t="b">
        <v>0</v>
      </c>
    </row>
    <row r="29694" spans="1:22" x14ac:dyDescent="0.3">
      <c r="A29694" s="1">
        <v>29693</v>
      </c>
      <c r="B29694" s="2" t="s">
        <v>35080</v>
      </c>
      <c r="C29694" s="2">
        <v>4531374</v>
      </c>
      <c r="D29694" s="2" t="s">
        <v>48</v>
      </c>
      <c r="E29694" s="2">
        <v>70</v>
      </c>
      <c r="F29694" s="2" t="str">
        <f>IF(Table1[[#This Row],[Age]]&gt;=50, "Senior",IF(Table1[[#This Row],[Age]]&gt;=30, "Adult","Teenager"))</f>
        <v>Senior</v>
      </c>
      <c r="G29694" s="3">
        <v>44598</v>
      </c>
      <c r="H29694" s="3" t="str">
        <f>TEXT(Table1[[#This Row],[Date]],"mmm")</f>
        <v>Feb</v>
      </c>
      <c r="I29694" s="2" t="s">
        <v>18</v>
      </c>
      <c r="J29694" s="2" t="s">
        <v>40</v>
      </c>
      <c r="K29694" s="4" t="s">
        <v>5669</v>
      </c>
      <c r="L29694" s="2" t="s">
        <v>30</v>
      </c>
      <c r="M29694" s="2" t="str">
        <f>PROPER(Table1[[#This Row],[Category]])</f>
        <v>Set</v>
      </c>
      <c r="N29694" s="2" t="s">
        <v>106</v>
      </c>
      <c r="O29694" s="2">
        <v>1</v>
      </c>
      <c r="P29694" s="2" t="s">
        <v>23</v>
      </c>
      <c r="Q29694" s="2">
        <v>692</v>
      </c>
      <c r="R29694" s="4" t="s">
        <v>76</v>
      </c>
      <c r="S29694" s="4" t="s">
        <v>77</v>
      </c>
      <c r="T29694" s="2">
        <v>781024</v>
      </c>
      <c r="U29694" s="2" t="s">
        <v>26</v>
      </c>
      <c r="V29694" s="2" t="b">
        <v>0</v>
      </c>
    </row>
    <row r="29695" spans="1:22" x14ac:dyDescent="0.3">
      <c r="A29695" s="1">
        <v>29694</v>
      </c>
      <c r="B29695" s="2" t="s">
        <v>35081</v>
      </c>
      <c r="C29695" s="2">
        <v>1807006</v>
      </c>
      <c r="D29695" s="2" t="s">
        <v>17</v>
      </c>
      <c r="E29695" s="2">
        <v>64</v>
      </c>
      <c r="F29695" s="2" t="str">
        <f>IF(Table1[[#This Row],[Age]]&gt;=50, "Senior",IF(Table1[[#This Row],[Age]]&gt;=30, "Adult","Teenager"))</f>
        <v>Senior</v>
      </c>
      <c r="G29695" s="3">
        <v>44598</v>
      </c>
      <c r="H29695" s="3" t="str">
        <f>TEXT(Table1[[#This Row],[Date]],"mmm")</f>
        <v>Feb</v>
      </c>
      <c r="I29695" s="2" t="s">
        <v>18</v>
      </c>
      <c r="J29695" s="2" t="s">
        <v>85</v>
      </c>
      <c r="K29695" s="4" t="s">
        <v>4509</v>
      </c>
      <c r="L29695" s="2" t="s">
        <v>21</v>
      </c>
      <c r="M29695" s="2" t="str">
        <f>PROPER(Table1[[#This Row],[Category]])</f>
        <v>Kurta</v>
      </c>
      <c r="N29695" s="2" t="s">
        <v>22</v>
      </c>
      <c r="O29695" s="2">
        <v>1</v>
      </c>
      <c r="P29695" s="2" t="s">
        <v>23</v>
      </c>
      <c r="Q29695" s="2">
        <v>499</v>
      </c>
      <c r="R29695" s="4" t="s">
        <v>507</v>
      </c>
      <c r="S29695" s="4" t="s">
        <v>38</v>
      </c>
      <c r="T29695" s="2">
        <v>700094</v>
      </c>
      <c r="U29695" s="2" t="s">
        <v>26</v>
      </c>
      <c r="V29695" s="2" t="b">
        <v>0</v>
      </c>
    </row>
    <row r="29696" spans="1:22" x14ac:dyDescent="0.3">
      <c r="A29696" s="1">
        <v>29695</v>
      </c>
      <c r="B29696" s="2" t="s">
        <v>35082</v>
      </c>
      <c r="C29696" s="2">
        <v>8108099</v>
      </c>
      <c r="D29696" s="2" t="s">
        <v>48</v>
      </c>
      <c r="E29696" s="2">
        <v>44</v>
      </c>
      <c r="F29696" s="2" t="str">
        <f>IF(Table1[[#This Row],[Age]]&gt;=50, "Senior",IF(Table1[[#This Row],[Age]]&gt;=30, "Adult","Teenager"))</f>
        <v>Adult</v>
      </c>
      <c r="G29696" s="3">
        <v>44598</v>
      </c>
      <c r="H29696" s="3" t="str">
        <f>TEXT(Table1[[#This Row],[Date]],"mmm")</f>
        <v>Feb</v>
      </c>
      <c r="I29696" s="2" t="s">
        <v>110</v>
      </c>
      <c r="J29696" s="2" t="s">
        <v>28</v>
      </c>
      <c r="K29696" s="4" t="s">
        <v>11000</v>
      </c>
      <c r="L29696" s="2" t="s">
        <v>51</v>
      </c>
      <c r="M29696" s="2" t="str">
        <f>PROPER(Table1[[#This Row],[Category]])</f>
        <v>Western Dress</v>
      </c>
      <c r="N29696" s="2" t="s">
        <v>42</v>
      </c>
      <c r="O29696" s="2">
        <v>1</v>
      </c>
      <c r="P29696" s="2" t="s">
        <v>23</v>
      </c>
      <c r="Q29696" s="2">
        <v>453</v>
      </c>
      <c r="R29696" s="4" t="s">
        <v>1426</v>
      </c>
      <c r="S29696" s="4" t="s">
        <v>108</v>
      </c>
      <c r="T29696" s="2">
        <v>231216</v>
      </c>
      <c r="U29696" s="2" t="s">
        <v>26</v>
      </c>
      <c r="V29696" s="2" t="b">
        <v>0</v>
      </c>
    </row>
    <row r="29697" spans="1:22" x14ac:dyDescent="0.3">
      <c r="A29697" s="1">
        <v>29696</v>
      </c>
      <c r="B29697" s="2" t="s">
        <v>35083</v>
      </c>
      <c r="C29697" s="2">
        <v>9580169</v>
      </c>
      <c r="D29697" s="2" t="s">
        <v>17</v>
      </c>
      <c r="E29697" s="2">
        <v>19</v>
      </c>
      <c r="F29697" s="2" t="str">
        <f>IF(Table1[[#This Row],[Age]]&gt;=50, "Senior",IF(Table1[[#This Row],[Age]]&gt;=30, "Adult","Teenager"))</f>
        <v>Teenager</v>
      </c>
      <c r="G29697" s="3">
        <v>44598</v>
      </c>
      <c r="H29697" s="3" t="str">
        <f>TEXT(Table1[[#This Row],[Date]],"mmm")</f>
        <v>Feb</v>
      </c>
      <c r="I29697" s="2" t="s">
        <v>283</v>
      </c>
      <c r="J29697" s="2" t="s">
        <v>28</v>
      </c>
      <c r="K29697" s="4" t="s">
        <v>1618</v>
      </c>
      <c r="L29697" s="2" t="s">
        <v>470</v>
      </c>
      <c r="M29697" s="2" t="str">
        <f>PROPER(Table1[[#This Row],[Category]])</f>
        <v>Blouse</v>
      </c>
      <c r="N29697" s="2" t="s">
        <v>42</v>
      </c>
      <c r="O29697" s="2">
        <v>1</v>
      </c>
      <c r="P29697" s="2" t="s">
        <v>23</v>
      </c>
      <c r="Q29697" s="2">
        <v>1163</v>
      </c>
      <c r="R29697" s="4" t="s">
        <v>1322</v>
      </c>
      <c r="S29697" s="4" t="s">
        <v>123</v>
      </c>
      <c r="T29697" s="2">
        <v>462042</v>
      </c>
      <c r="U29697" s="2" t="s">
        <v>26</v>
      </c>
      <c r="V29697" s="2" t="b">
        <v>0</v>
      </c>
    </row>
    <row r="29698" spans="1:22" x14ac:dyDescent="0.3">
      <c r="A29698" s="1">
        <v>29697</v>
      </c>
      <c r="B29698" s="2" t="s">
        <v>35084</v>
      </c>
      <c r="C29698" s="2">
        <v>6749714</v>
      </c>
      <c r="D29698" s="2" t="s">
        <v>48</v>
      </c>
      <c r="E29698" s="2">
        <v>30</v>
      </c>
      <c r="F29698" s="2" t="str">
        <f>IF(Table1[[#This Row],[Age]]&gt;=50, "Senior",IF(Table1[[#This Row],[Age]]&gt;=30, "Adult","Teenager"))</f>
        <v>Adult</v>
      </c>
      <c r="G29698" s="3">
        <v>44598</v>
      </c>
      <c r="H29698" s="3" t="str">
        <f>TEXT(Table1[[#This Row],[Date]],"mmm")</f>
        <v>Feb</v>
      </c>
      <c r="I29698" s="2" t="s">
        <v>18</v>
      </c>
      <c r="J29698" s="2" t="s">
        <v>54</v>
      </c>
      <c r="K29698" s="4" t="s">
        <v>35085</v>
      </c>
      <c r="L29698" s="2" t="s">
        <v>30</v>
      </c>
      <c r="M29698" s="2" t="str">
        <f>PROPER(Table1[[#This Row],[Category]])</f>
        <v>Set</v>
      </c>
      <c r="N29698" s="2" t="s">
        <v>22</v>
      </c>
      <c r="O29698" s="2">
        <v>1</v>
      </c>
      <c r="P29698" s="2" t="s">
        <v>23</v>
      </c>
      <c r="Q29698" s="2">
        <v>783</v>
      </c>
      <c r="R29698" s="4" t="s">
        <v>82</v>
      </c>
      <c r="S29698" s="4" t="s">
        <v>83</v>
      </c>
      <c r="T29698" s="2">
        <v>500089</v>
      </c>
      <c r="U29698" s="2" t="s">
        <v>26</v>
      </c>
      <c r="V29698" s="2" t="b">
        <v>0</v>
      </c>
    </row>
    <row r="29699" spans="1:22" x14ac:dyDescent="0.3">
      <c r="A29699" s="1">
        <v>29698</v>
      </c>
      <c r="B29699" s="2" t="s">
        <v>35086</v>
      </c>
      <c r="C29699" s="2">
        <v>7443919</v>
      </c>
      <c r="D29699" s="2" t="s">
        <v>48</v>
      </c>
      <c r="E29699" s="2">
        <v>34</v>
      </c>
      <c r="F29699" s="2" t="str">
        <f>IF(Table1[[#This Row],[Age]]&gt;=50, "Senior",IF(Table1[[#This Row],[Age]]&gt;=30, "Adult","Teenager"))</f>
        <v>Adult</v>
      </c>
      <c r="G29699" s="3">
        <v>44598</v>
      </c>
      <c r="H29699" s="3" t="str">
        <f>TEXT(Table1[[#This Row],[Date]],"mmm")</f>
        <v>Feb</v>
      </c>
      <c r="I29699" s="2" t="s">
        <v>110</v>
      </c>
      <c r="J29699" s="2" t="s">
        <v>40</v>
      </c>
      <c r="K29699" s="4" t="s">
        <v>7425</v>
      </c>
      <c r="L29699" s="2" t="s">
        <v>51</v>
      </c>
      <c r="M29699" s="2" t="str">
        <f>PROPER(Table1[[#This Row],[Category]])</f>
        <v>Western Dress</v>
      </c>
      <c r="N29699" s="2" t="s">
        <v>31</v>
      </c>
      <c r="O29699" s="2">
        <v>1</v>
      </c>
      <c r="P29699" s="2" t="s">
        <v>23</v>
      </c>
      <c r="Q29699" s="2">
        <v>761</v>
      </c>
      <c r="R29699" s="4" t="s">
        <v>853</v>
      </c>
      <c r="S29699" s="4" t="s">
        <v>130</v>
      </c>
      <c r="T29699" s="2">
        <v>248001</v>
      </c>
      <c r="U29699" s="2" t="s">
        <v>26</v>
      </c>
      <c r="V29699" s="2" t="b">
        <v>0</v>
      </c>
    </row>
    <row r="29700" spans="1:22" x14ac:dyDescent="0.3">
      <c r="A29700" s="1">
        <v>29699</v>
      </c>
      <c r="B29700" s="2" t="s">
        <v>35087</v>
      </c>
      <c r="C29700" s="2">
        <v>1817483</v>
      </c>
      <c r="D29700" s="2" t="s">
        <v>17</v>
      </c>
      <c r="E29700" s="2">
        <v>46</v>
      </c>
      <c r="F29700" s="2" t="str">
        <f>IF(Table1[[#This Row],[Age]]&gt;=50, "Senior",IF(Table1[[#This Row],[Age]]&gt;=30, "Adult","Teenager"))</f>
        <v>Adult</v>
      </c>
      <c r="G29700" s="3">
        <v>44598</v>
      </c>
      <c r="H29700" s="3" t="str">
        <f>TEXT(Table1[[#This Row],[Date]],"mmm")</f>
        <v>Feb</v>
      </c>
      <c r="I29700" s="2" t="s">
        <v>18</v>
      </c>
      <c r="J29700" s="2" t="s">
        <v>40</v>
      </c>
      <c r="K29700" s="4" t="s">
        <v>35088</v>
      </c>
      <c r="L29700" s="2" t="s">
        <v>21</v>
      </c>
      <c r="M29700" s="2" t="str">
        <f>PROPER(Table1[[#This Row],[Category]])</f>
        <v>Kurta</v>
      </c>
      <c r="N29700" s="2" t="s">
        <v>95</v>
      </c>
      <c r="O29700" s="2">
        <v>1</v>
      </c>
      <c r="P29700" s="2" t="s">
        <v>23</v>
      </c>
      <c r="Q29700" s="2">
        <v>295</v>
      </c>
      <c r="R29700" s="4" t="s">
        <v>1957</v>
      </c>
      <c r="S29700" s="4" t="s">
        <v>70</v>
      </c>
      <c r="T29700" s="2">
        <v>680307</v>
      </c>
      <c r="U29700" s="2" t="s">
        <v>26</v>
      </c>
      <c r="V29700" s="2" t="b">
        <v>0</v>
      </c>
    </row>
    <row r="29701" spans="1:22" x14ac:dyDescent="0.3">
      <c r="A29701" s="1">
        <v>29700</v>
      </c>
      <c r="B29701" s="2" t="s">
        <v>35089</v>
      </c>
      <c r="C29701" s="2">
        <v>9687247</v>
      </c>
      <c r="D29701" s="2" t="s">
        <v>17</v>
      </c>
      <c r="E29701" s="2">
        <v>19</v>
      </c>
      <c r="F29701" s="2" t="str">
        <f>IF(Table1[[#This Row],[Age]]&gt;=50, "Senior",IF(Table1[[#This Row],[Age]]&gt;=30, "Adult","Teenager"))</f>
        <v>Teenager</v>
      </c>
      <c r="G29701" s="3">
        <v>44598</v>
      </c>
      <c r="H29701" s="3" t="str">
        <f>TEXT(Table1[[#This Row],[Date]],"mmm")</f>
        <v>Feb</v>
      </c>
      <c r="I29701" s="2" t="s">
        <v>18</v>
      </c>
      <c r="J29701" s="2" t="s">
        <v>49</v>
      </c>
      <c r="K29701" s="4" t="s">
        <v>22313</v>
      </c>
      <c r="L29701" s="2" t="s">
        <v>72</v>
      </c>
      <c r="M29701" s="2" t="str">
        <f>PROPER(Table1[[#This Row],[Category]])</f>
        <v>Top</v>
      </c>
      <c r="N29701" s="2" t="s">
        <v>22</v>
      </c>
      <c r="O29701" s="2">
        <v>1</v>
      </c>
      <c r="P29701" s="2" t="s">
        <v>23</v>
      </c>
      <c r="Q29701" s="2">
        <v>869</v>
      </c>
      <c r="R29701" s="4" t="s">
        <v>457</v>
      </c>
      <c r="S29701" s="4" t="s">
        <v>70</v>
      </c>
      <c r="T29701" s="2">
        <v>682036</v>
      </c>
      <c r="U29701" s="2" t="s">
        <v>26</v>
      </c>
      <c r="V29701" s="2" t="b">
        <v>0</v>
      </c>
    </row>
    <row r="29702" spans="1:22" x14ac:dyDescent="0.3">
      <c r="A29702" s="1">
        <v>29701</v>
      </c>
      <c r="B29702" s="2" t="s">
        <v>35090</v>
      </c>
      <c r="C29702" s="2">
        <v>4992487</v>
      </c>
      <c r="D29702" s="2" t="s">
        <v>17</v>
      </c>
      <c r="E29702" s="2">
        <v>64</v>
      </c>
      <c r="F29702" s="2" t="str">
        <f>IF(Table1[[#This Row],[Age]]&gt;=50, "Senior",IF(Table1[[#This Row],[Age]]&gt;=30, "Adult","Teenager"))</f>
        <v>Senior</v>
      </c>
      <c r="G29702" s="3">
        <v>44598</v>
      </c>
      <c r="H29702" s="3" t="str">
        <f>TEXT(Table1[[#This Row],[Date]],"mmm")</f>
        <v>Feb</v>
      </c>
      <c r="I29702" s="2" t="s">
        <v>18</v>
      </c>
      <c r="J29702" s="2" t="s">
        <v>40</v>
      </c>
      <c r="K29702" s="4" t="s">
        <v>3680</v>
      </c>
      <c r="L29702" s="2" t="s">
        <v>21</v>
      </c>
      <c r="M29702" s="2" t="str">
        <f>PROPER(Table1[[#This Row],[Category]])</f>
        <v>Kurta</v>
      </c>
      <c r="N29702" s="2" t="s">
        <v>63</v>
      </c>
      <c r="O29702" s="2">
        <v>1</v>
      </c>
      <c r="P29702" s="2" t="s">
        <v>23</v>
      </c>
      <c r="Q29702" s="2">
        <v>382</v>
      </c>
      <c r="R29702" s="4" t="s">
        <v>17007</v>
      </c>
      <c r="S29702" s="4" t="s">
        <v>44</v>
      </c>
      <c r="T29702" s="2">
        <v>636452</v>
      </c>
      <c r="U29702" s="2" t="s">
        <v>26</v>
      </c>
      <c r="V29702" s="2" t="b">
        <v>0</v>
      </c>
    </row>
    <row r="29703" spans="1:22" x14ac:dyDescent="0.3">
      <c r="A29703" s="1">
        <v>29702</v>
      </c>
      <c r="B29703" s="2" t="s">
        <v>35091</v>
      </c>
      <c r="C29703" s="2">
        <v>2020802</v>
      </c>
      <c r="D29703" s="2" t="s">
        <v>17</v>
      </c>
      <c r="E29703" s="2">
        <v>32</v>
      </c>
      <c r="F29703" s="2" t="str">
        <f>IF(Table1[[#This Row],[Age]]&gt;=50, "Senior",IF(Table1[[#This Row],[Age]]&gt;=30, "Adult","Teenager"))</f>
        <v>Adult</v>
      </c>
      <c r="G29703" s="3">
        <v>44598</v>
      </c>
      <c r="H29703" s="3" t="str">
        <f>TEXT(Table1[[#This Row],[Date]],"mmm")</f>
        <v>Feb</v>
      </c>
      <c r="I29703" s="2" t="s">
        <v>18</v>
      </c>
      <c r="J29703" s="2" t="s">
        <v>28</v>
      </c>
      <c r="K29703" s="4" t="s">
        <v>6704</v>
      </c>
      <c r="L29703" s="2" t="s">
        <v>30</v>
      </c>
      <c r="M29703" s="2" t="str">
        <f>PROPER(Table1[[#This Row],[Category]])</f>
        <v>Set</v>
      </c>
      <c r="N29703" s="2" t="s">
        <v>106</v>
      </c>
      <c r="O29703" s="2">
        <v>1</v>
      </c>
      <c r="P29703" s="2" t="s">
        <v>23</v>
      </c>
      <c r="Q29703" s="2">
        <v>1099</v>
      </c>
      <c r="R29703" s="4" t="s">
        <v>3097</v>
      </c>
      <c r="S29703" s="4" t="s">
        <v>130</v>
      </c>
      <c r="T29703" s="2">
        <v>263139</v>
      </c>
      <c r="U29703" s="2" t="s">
        <v>26</v>
      </c>
      <c r="V29703" s="2" t="b">
        <v>0</v>
      </c>
    </row>
    <row r="29704" spans="1:22" x14ac:dyDescent="0.3">
      <c r="A29704" s="1">
        <v>29703</v>
      </c>
      <c r="B29704" s="2" t="s">
        <v>35092</v>
      </c>
      <c r="C29704" s="2">
        <v>3665396</v>
      </c>
      <c r="D29704" s="2" t="s">
        <v>48</v>
      </c>
      <c r="E29704" s="2">
        <v>38</v>
      </c>
      <c r="F29704" s="2" t="str">
        <f>IF(Table1[[#This Row],[Age]]&gt;=50, "Senior",IF(Table1[[#This Row],[Age]]&gt;=30, "Adult","Teenager"))</f>
        <v>Adult</v>
      </c>
      <c r="G29704" s="3">
        <v>44598</v>
      </c>
      <c r="H29704" s="3" t="str">
        <f>TEXT(Table1[[#This Row],[Date]],"mmm")</f>
        <v>Feb</v>
      </c>
      <c r="I29704" s="2" t="s">
        <v>110</v>
      </c>
      <c r="J29704" s="2" t="s">
        <v>40</v>
      </c>
      <c r="K29704" s="4" t="s">
        <v>747</v>
      </c>
      <c r="L29704" s="2" t="s">
        <v>51</v>
      </c>
      <c r="M29704" s="2" t="str">
        <f>PROPER(Table1[[#This Row],[Category]])</f>
        <v>Western Dress</v>
      </c>
      <c r="N29704" s="2" t="s">
        <v>63</v>
      </c>
      <c r="O29704" s="2">
        <v>1</v>
      </c>
      <c r="P29704" s="2" t="s">
        <v>23</v>
      </c>
      <c r="Q29704" s="2">
        <v>735</v>
      </c>
      <c r="R29704" s="4" t="s">
        <v>56</v>
      </c>
      <c r="S29704" s="4" t="s">
        <v>57</v>
      </c>
      <c r="T29704" s="2">
        <v>560037</v>
      </c>
      <c r="U29704" s="2" t="s">
        <v>26</v>
      </c>
      <c r="V29704" s="2" t="b">
        <v>0</v>
      </c>
    </row>
    <row r="29705" spans="1:22" x14ac:dyDescent="0.3">
      <c r="A29705" s="1">
        <v>29704</v>
      </c>
      <c r="B29705" s="2" t="s">
        <v>35093</v>
      </c>
      <c r="C29705" s="2">
        <v>9627313</v>
      </c>
      <c r="D29705" s="2" t="s">
        <v>17</v>
      </c>
      <c r="E29705" s="2">
        <v>53</v>
      </c>
      <c r="F29705" s="2" t="str">
        <f>IF(Table1[[#This Row],[Age]]&gt;=50, "Senior",IF(Table1[[#This Row],[Age]]&gt;=30, "Adult","Teenager"))</f>
        <v>Senior</v>
      </c>
      <c r="G29705" s="3">
        <v>44598</v>
      </c>
      <c r="H29705" s="3" t="str">
        <f>TEXT(Table1[[#This Row],[Date]],"mmm")</f>
        <v>Feb</v>
      </c>
      <c r="I29705" s="2" t="s">
        <v>18</v>
      </c>
      <c r="J29705" s="2" t="s">
        <v>40</v>
      </c>
      <c r="K29705" s="4" t="s">
        <v>6342</v>
      </c>
      <c r="L29705" s="2" t="s">
        <v>21</v>
      </c>
      <c r="M29705" s="2" t="str">
        <f>PROPER(Table1[[#This Row],[Category]])</f>
        <v>Kurta</v>
      </c>
      <c r="N29705" s="2" t="s">
        <v>22</v>
      </c>
      <c r="O29705" s="2">
        <v>1</v>
      </c>
      <c r="P29705" s="2" t="s">
        <v>23</v>
      </c>
      <c r="Q29705" s="2">
        <v>348</v>
      </c>
      <c r="R29705" s="4" t="s">
        <v>7136</v>
      </c>
      <c r="S29705" s="4" t="s">
        <v>138</v>
      </c>
      <c r="T29705" s="2">
        <v>744105</v>
      </c>
      <c r="U29705" s="2" t="s">
        <v>26</v>
      </c>
      <c r="V29705" s="2" t="b">
        <v>0</v>
      </c>
    </row>
    <row r="29706" spans="1:22" x14ac:dyDescent="0.3">
      <c r="A29706" s="1">
        <v>29705</v>
      </c>
      <c r="B29706" s="2" t="s">
        <v>35094</v>
      </c>
      <c r="C29706" s="2">
        <v>9902350</v>
      </c>
      <c r="D29706" s="2" t="s">
        <v>48</v>
      </c>
      <c r="E29706" s="2">
        <v>23</v>
      </c>
      <c r="F29706" s="2" t="str">
        <f>IF(Table1[[#This Row],[Age]]&gt;=50, "Senior",IF(Table1[[#This Row],[Age]]&gt;=30, "Adult","Teenager"))</f>
        <v>Teenager</v>
      </c>
      <c r="G29706" s="3">
        <v>44598</v>
      </c>
      <c r="H29706" s="3" t="str">
        <f>TEXT(Table1[[#This Row],[Date]],"mmm")</f>
        <v>Feb</v>
      </c>
      <c r="I29706" s="2" t="s">
        <v>18</v>
      </c>
      <c r="J29706" s="2" t="s">
        <v>19</v>
      </c>
      <c r="K29706" s="4" t="s">
        <v>576</v>
      </c>
      <c r="L29706" s="2" t="s">
        <v>30</v>
      </c>
      <c r="M29706" s="2" t="str">
        <f>PROPER(Table1[[#This Row],[Category]])</f>
        <v>Set</v>
      </c>
      <c r="N29706" s="2" t="s">
        <v>36</v>
      </c>
      <c r="O29706" s="2">
        <v>1</v>
      </c>
      <c r="P29706" s="2" t="s">
        <v>23</v>
      </c>
      <c r="Q29706" s="2">
        <v>563</v>
      </c>
      <c r="R29706" s="4" t="s">
        <v>35095</v>
      </c>
      <c r="S29706" s="4" t="s">
        <v>235</v>
      </c>
      <c r="T29706" s="2">
        <v>825408</v>
      </c>
      <c r="U29706" s="2" t="s">
        <v>26</v>
      </c>
      <c r="V29706" s="2" t="b">
        <v>0</v>
      </c>
    </row>
    <row r="29707" spans="1:22" x14ac:dyDescent="0.3">
      <c r="A29707" s="1">
        <v>29706</v>
      </c>
      <c r="B29707" s="2" t="s">
        <v>35096</v>
      </c>
      <c r="C29707" s="2">
        <v>2512775</v>
      </c>
      <c r="D29707" s="2" t="s">
        <v>48</v>
      </c>
      <c r="E29707" s="2">
        <v>26</v>
      </c>
      <c r="F29707" s="2" t="str">
        <f>IF(Table1[[#This Row],[Age]]&gt;=50, "Senior",IF(Table1[[#This Row],[Age]]&gt;=30, "Adult","Teenager"))</f>
        <v>Teenager</v>
      </c>
      <c r="G29707" s="3">
        <v>44598</v>
      </c>
      <c r="H29707" s="3" t="str">
        <f>TEXT(Table1[[#This Row],[Date]],"mmm")</f>
        <v>Feb</v>
      </c>
      <c r="I29707" s="2" t="s">
        <v>18</v>
      </c>
      <c r="J29707" s="2" t="s">
        <v>28</v>
      </c>
      <c r="K29707" s="4" t="s">
        <v>27873</v>
      </c>
      <c r="L29707" s="2" t="s">
        <v>51</v>
      </c>
      <c r="M29707" s="2" t="str">
        <f>PROPER(Table1[[#This Row],[Category]])</f>
        <v>Western Dress</v>
      </c>
      <c r="N29707" s="2" t="s">
        <v>95</v>
      </c>
      <c r="O29707" s="2">
        <v>1</v>
      </c>
      <c r="P29707" s="2" t="s">
        <v>23</v>
      </c>
      <c r="Q29707" s="2">
        <v>690</v>
      </c>
      <c r="R29707" s="4" t="s">
        <v>1192</v>
      </c>
      <c r="S29707" s="4" t="s">
        <v>67</v>
      </c>
      <c r="T29707" s="2">
        <v>533125</v>
      </c>
      <c r="U29707" s="2" t="s">
        <v>26</v>
      </c>
      <c r="V29707" s="2" t="b">
        <v>0</v>
      </c>
    </row>
    <row r="29708" spans="1:22" x14ac:dyDescent="0.3">
      <c r="A29708" s="1">
        <v>29707</v>
      </c>
      <c r="B29708" s="2" t="s">
        <v>35097</v>
      </c>
      <c r="C29708" s="2">
        <v>5329544</v>
      </c>
      <c r="D29708" s="2" t="s">
        <v>17</v>
      </c>
      <c r="E29708" s="2">
        <v>76</v>
      </c>
      <c r="F29708" s="2" t="str">
        <f>IF(Table1[[#This Row],[Age]]&gt;=50, "Senior",IF(Table1[[#This Row],[Age]]&gt;=30, "Adult","Teenager"))</f>
        <v>Senior</v>
      </c>
      <c r="G29708" s="3">
        <v>44598</v>
      </c>
      <c r="H29708" s="3" t="str">
        <f>TEXT(Table1[[#This Row],[Date]],"mmm")</f>
        <v>Feb</v>
      </c>
      <c r="I29708" s="2" t="s">
        <v>18</v>
      </c>
      <c r="J29708" s="2" t="s">
        <v>49</v>
      </c>
      <c r="K29708" s="4" t="s">
        <v>162</v>
      </c>
      <c r="L29708" s="2" t="s">
        <v>30</v>
      </c>
      <c r="M29708" s="2" t="str">
        <f>PROPER(Table1[[#This Row],[Category]])</f>
        <v>Set</v>
      </c>
      <c r="N29708" s="2" t="s">
        <v>42</v>
      </c>
      <c r="O29708" s="2">
        <v>1</v>
      </c>
      <c r="P29708" s="2" t="s">
        <v>23</v>
      </c>
      <c r="Q29708" s="2">
        <v>1319</v>
      </c>
      <c r="R29708" s="4" t="s">
        <v>24</v>
      </c>
      <c r="S29708" s="4" t="s">
        <v>25</v>
      </c>
      <c r="T29708" s="2">
        <v>160055</v>
      </c>
      <c r="U29708" s="2" t="s">
        <v>26</v>
      </c>
      <c r="V29708" s="2" t="b">
        <v>0</v>
      </c>
    </row>
    <row r="29709" spans="1:22" x14ac:dyDescent="0.3">
      <c r="A29709" s="1">
        <v>29708</v>
      </c>
      <c r="B29709" s="2" t="s">
        <v>35098</v>
      </c>
      <c r="C29709" s="2">
        <v>363017</v>
      </c>
      <c r="D29709" s="2" t="s">
        <v>17</v>
      </c>
      <c r="E29709" s="2">
        <v>27</v>
      </c>
      <c r="F29709" s="2" t="str">
        <f>IF(Table1[[#This Row],[Age]]&gt;=50, "Senior",IF(Table1[[#This Row],[Age]]&gt;=30, "Adult","Teenager"))</f>
        <v>Teenager</v>
      </c>
      <c r="G29709" s="3">
        <v>44598</v>
      </c>
      <c r="H29709" s="3" t="str">
        <f>TEXT(Table1[[#This Row],[Date]],"mmm")</f>
        <v>Feb</v>
      </c>
      <c r="I29709" s="2" t="s">
        <v>18</v>
      </c>
      <c r="J29709" s="2" t="s">
        <v>54</v>
      </c>
      <c r="K29709" s="4" t="s">
        <v>162</v>
      </c>
      <c r="L29709" s="2" t="s">
        <v>30</v>
      </c>
      <c r="M29709" s="2" t="str">
        <f>PROPER(Table1[[#This Row],[Category]])</f>
        <v>Set</v>
      </c>
      <c r="N29709" s="2" t="s">
        <v>42</v>
      </c>
      <c r="O29709" s="2">
        <v>1</v>
      </c>
      <c r="P29709" s="2" t="s">
        <v>23</v>
      </c>
      <c r="Q29709" s="2">
        <v>969</v>
      </c>
      <c r="R29709" s="4" t="s">
        <v>9944</v>
      </c>
      <c r="S29709" s="4" t="s">
        <v>108</v>
      </c>
      <c r="T29709" s="2">
        <v>245304</v>
      </c>
      <c r="U29709" s="2" t="s">
        <v>26</v>
      </c>
      <c r="V29709" s="2" t="b">
        <v>0</v>
      </c>
    </row>
    <row r="29710" spans="1:22" x14ac:dyDescent="0.3">
      <c r="A29710" s="1">
        <v>29709</v>
      </c>
      <c r="B29710" s="2" t="s">
        <v>35098</v>
      </c>
      <c r="C29710" s="2">
        <v>363017</v>
      </c>
      <c r="D29710" s="2" t="s">
        <v>17</v>
      </c>
      <c r="E29710" s="2">
        <v>68</v>
      </c>
      <c r="F29710" s="2" t="str">
        <f>IF(Table1[[#This Row],[Age]]&gt;=50, "Senior",IF(Table1[[#This Row],[Age]]&gt;=30, "Adult","Teenager"))</f>
        <v>Senior</v>
      </c>
      <c r="G29710" s="3">
        <v>44598</v>
      </c>
      <c r="H29710" s="3" t="str">
        <f>TEXT(Table1[[#This Row],[Date]],"mmm")</f>
        <v>Feb</v>
      </c>
      <c r="I29710" s="2" t="s">
        <v>18</v>
      </c>
      <c r="J29710" s="2" t="s">
        <v>40</v>
      </c>
      <c r="K29710" s="4" t="s">
        <v>325</v>
      </c>
      <c r="L29710" s="2" t="s">
        <v>206</v>
      </c>
      <c r="M29710" s="2" t="str">
        <f>PROPER(Table1[[#This Row],[Category]])</f>
        <v>Saree</v>
      </c>
      <c r="N29710" s="2" t="s">
        <v>207</v>
      </c>
      <c r="O29710" s="2">
        <v>1</v>
      </c>
      <c r="P29710" s="2" t="s">
        <v>23</v>
      </c>
      <c r="Q29710" s="2">
        <v>1325</v>
      </c>
      <c r="R29710" s="4" t="s">
        <v>82</v>
      </c>
      <c r="S29710" s="4" t="s">
        <v>83</v>
      </c>
      <c r="T29710" s="2">
        <v>500027</v>
      </c>
      <c r="U29710" s="2" t="s">
        <v>26</v>
      </c>
      <c r="V29710" s="2" t="b">
        <v>0</v>
      </c>
    </row>
    <row r="29711" spans="1:22" x14ac:dyDescent="0.3">
      <c r="A29711" s="1">
        <v>29710</v>
      </c>
      <c r="B29711" s="2" t="s">
        <v>35099</v>
      </c>
      <c r="C29711" s="2">
        <v>1612178</v>
      </c>
      <c r="D29711" s="2" t="s">
        <v>17</v>
      </c>
      <c r="E29711" s="2">
        <v>34</v>
      </c>
      <c r="F29711" s="2" t="str">
        <f>IF(Table1[[#This Row],[Age]]&gt;=50, "Senior",IF(Table1[[#This Row],[Age]]&gt;=30, "Adult","Teenager"))</f>
        <v>Adult</v>
      </c>
      <c r="G29711" s="3">
        <v>44598</v>
      </c>
      <c r="H29711" s="3" t="str">
        <f>TEXT(Table1[[#This Row],[Date]],"mmm")</f>
        <v>Feb</v>
      </c>
      <c r="I29711" s="2" t="s">
        <v>18</v>
      </c>
      <c r="J29711" s="2" t="s">
        <v>49</v>
      </c>
      <c r="K29711" s="4" t="s">
        <v>1339</v>
      </c>
      <c r="L29711" s="2" t="s">
        <v>206</v>
      </c>
      <c r="M29711" s="2" t="str">
        <f>PROPER(Table1[[#This Row],[Category]])</f>
        <v>Saree</v>
      </c>
      <c r="N29711" s="2" t="s">
        <v>207</v>
      </c>
      <c r="O29711" s="2">
        <v>1</v>
      </c>
      <c r="P29711" s="2" t="s">
        <v>23</v>
      </c>
      <c r="Q29711" s="2">
        <v>759</v>
      </c>
      <c r="R29711" s="4" t="s">
        <v>37</v>
      </c>
      <c r="S29711" s="4" t="s">
        <v>38</v>
      </c>
      <c r="T29711" s="2">
        <v>700061</v>
      </c>
      <c r="U29711" s="2" t="s">
        <v>26</v>
      </c>
      <c r="V29711" s="2" t="b">
        <v>0</v>
      </c>
    </row>
    <row r="29712" spans="1:22" x14ac:dyDescent="0.3">
      <c r="A29712" s="1">
        <v>29711</v>
      </c>
      <c r="B29712" s="2" t="s">
        <v>35100</v>
      </c>
      <c r="C29712" s="2">
        <v>8743830</v>
      </c>
      <c r="D29712" s="2" t="s">
        <v>48</v>
      </c>
      <c r="E29712" s="2">
        <v>39</v>
      </c>
      <c r="F29712" s="2" t="str">
        <f>IF(Table1[[#This Row],[Age]]&gt;=50, "Senior",IF(Table1[[#This Row],[Age]]&gt;=30, "Adult","Teenager"))</f>
        <v>Adult</v>
      </c>
      <c r="G29712" s="3">
        <v>44598</v>
      </c>
      <c r="H29712" s="3" t="str">
        <f>TEXT(Table1[[#This Row],[Date]],"mmm")</f>
        <v>Feb</v>
      </c>
      <c r="I29712" s="2" t="s">
        <v>18</v>
      </c>
      <c r="J29712" s="2" t="s">
        <v>40</v>
      </c>
      <c r="K29712" s="4" t="s">
        <v>1124</v>
      </c>
      <c r="L29712" s="2" t="s">
        <v>51</v>
      </c>
      <c r="M29712" s="2" t="str">
        <f>PROPER(Table1[[#This Row],[Category]])</f>
        <v>Western Dress</v>
      </c>
      <c r="N29712" s="2" t="s">
        <v>42</v>
      </c>
      <c r="O29712" s="2">
        <v>1</v>
      </c>
      <c r="P29712" s="2" t="s">
        <v>23</v>
      </c>
      <c r="Q29712" s="2">
        <v>735</v>
      </c>
      <c r="R29712" s="4" t="s">
        <v>3653</v>
      </c>
      <c r="S29712" s="4" t="s">
        <v>44</v>
      </c>
      <c r="T29712" s="2">
        <v>607003</v>
      </c>
      <c r="U29712" s="2" t="s">
        <v>26</v>
      </c>
      <c r="V29712" s="2" t="b">
        <v>0</v>
      </c>
    </row>
    <row r="29713" spans="1:22" x14ac:dyDescent="0.3">
      <c r="A29713" s="1">
        <v>29712</v>
      </c>
      <c r="B29713" s="2" t="s">
        <v>35101</v>
      </c>
      <c r="C29713" s="2">
        <v>7279270</v>
      </c>
      <c r="D29713" s="2" t="s">
        <v>17</v>
      </c>
      <c r="E29713" s="2">
        <v>19</v>
      </c>
      <c r="F29713" s="2" t="str">
        <f>IF(Table1[[#This Row],[Age]]&gt;=50, "Senior",IF(Table1[[#This Row],[Age]]&gt;=30, "Adult","Teenager"))</f>
        <v>Teenager</v>
      </c>
      <c r="G29713" s="3">
        <v>44598</v>
      </c>
      <c r="H29713" s="3" t="str">
        <f>TEXT(Table1[[#This Row],[Date]],"mmm")</f>
        <v>Feb</v>
      </c>
      <c r="I29713" s="2" t="s">
        <v>18</v>
      </c>
      <c r="J29713" s="2" t="s">
        <v>49</v>
      </c>
      <c r="K29713" s="4" t="s">
        <v>253</v>
      </c>
      <c r="L29713" s="2" t="s">
        <v>206</v>
      </c>
      <c r="M29713" s="2" t="str">
        <f>PROPER(Table1[[#This Row],[Category]])</f>
        <v>Saree</v>
      </c>
      <c r="N29713" s="2" t="s">
        <v>207</v>
      </c>
      <c r="O29713" s="2">
        <v>1</v>
      </c>
      <c r="P29713" s="2" t="s">
        <v>23</v>
      </c>
      <c r="Q29713" s="2">
        <v>968</v>
      </c>
      <c r="R29713" s="4" t="s">
        <v>384</v>
      </c>
      <c r="S29713" s="4" t="s">
        <v>44</v>
      </c>
      <c r="T29713" s="2">
        <v>641023</v>
      </c>
      <c r="U29713" s="2" t="s">
        <v>26</v>
      </c>
      <c r="V29713" s="2" t="b">
        <v>0</v>
      </c>
    </row>
    <row r="29714" spans="1:22" x14ac:dyDescent="0.3">
      <c r="A29714" s="1">
        <v>29713</v>
      </c>
      <c r="B29714" s="2" t="s">
        <v>35102</v>
      </c>
      <c r="C29714" s="2">
        <v>3532982</v>
      </c>
      <c r="D29714" s="2" t="s">
        <v>17</v>
      </c>
      <c r="E29714" s="2">
        <v>37</v>
      </c>
      <c r="F29714" s="2" t="str">
        <f>IF(Table1[[#This Row],[Age]]&gt;=50, "Senior",IF(Table1[[#This Row],[Age]]&gt;=30, "Adult","Teenager"))</f>
        <v>Adult</v>
      </c>
      <c r="G29714" s="3">
        <v>44598</v>
      </c>
      <c r="H29714" s="3" t="str">
        <f>TEXT(Table1[[#This Row],[Date]],"mmm")</f>
        <v>Feb</v>
      </c>
      <c r="I29714" s="2" t="s">
        <v>18</v>
      </c>
      <c r="J29714" s="2" t="s">
        <v>54</v>
      </c>
      <c r="K29714" s="4" t="s">
        <v>1618</v>
      </c>
      <c r="L29714" s="2" t="s">
        <v>470</v>
      </c>
      <c r="M29714" s="2" t="str">
        <f>PROPER(Table1[[#This Row],[Category]])</f>
        <v>Blouse</v>
      </c>
      <c r="N29714" s="2" t="s">
        <v>42</v>
      </c>
      <c r="O29714" s="2">
        <v>1</v>
      </c>
      <c r="P29714" s="2" t="s">
        <v>23</v>
      </c>
      <c r="Q29714" s="2">
        <v>1152</v>
      </c>
      <c r="R29714" s="4" t="s">
        <v>2433</v>
      </c>
      <c r="S29714" s="4" t="s">
        <v>123</v>
      </c>
      <c r="T29714" s="2">
        <v>456010</v>
      </c>
      <c r="U29714" s="2" t="s">
        <v>26</v>
      </c>
      <c r="V29714" s="2" t="b">
        <v>0</v>
      </c>
    </row>
    <row r="29715" spans="1:22" x14ac:dyDescent="0.3">
      <c r="A29715" s="1">
        <v>29714</v>
      </c>
      <c r="B29715" s="2" t="s">
        <v>35103</v>
      </c>
      <c r="C29715" s="2">
        <v>9422423</v>
      </c>
      <c r="D29715" s="2" t="s">
        <v>48</v>
      </c>
      <c r="E29715" s="2">
        <v>48</v>
      </c>
      <c r="F29715" s="2" t="str">
        <f>IF(Table1[[#This Row],[Age]]&gt;=50, "Senior",IF(Table1[[#This Row],[Age]]&gt;=30, "Adult","Teenager"))</f>
        <v>Adult</v>
      </c>
      <c r="G29715" s="3">
        <v>44598</v>
      </c>
      <c r="H29715" s="3" t="str">
        <f>TEXT(Table1[[#This Row],[Date]],"mmm")</f>
        <v>Feb</v>
      </c>
      <c r="I29715" s="2" t="s">
        <v>18</v>
      </c>
      <c r="J29715" s="2" t="s">
        <v>40</v>
      </c>
      <c r="K29715" s="4" t="s">
        <v>4561</v>
      </c>
      <c r="L29715" s="2" t="s">
        <v>51</v>
      </c>
      <c r="M29715" s="2" t="str">
        <f>PROPER(Table1[[#This Row],[Category]])</f>
        <v>Western Dress</v>
      </c>
      <c r="N29715" s="2" t="s">
        <v>106</v>
      </c>
      <c r="O29715" s="2">
        <v>1</v>
      </c>
      <c r="P29715" s="2" t="s">
        <v>23</v>
      </c>
      <c r="Q29715" s="2">
        <v>635</v>
      </c>
      <c r="R29715" s="4" t="s">
        <v>8102</v>
      </c>
      <c r="S29715" s="4" t="s">
        <v>244</v>
      </c>
      <c r="T29715" s="2">
        <v>802101</v>
      </c>
      <c r="U29715" s="2" t="s">
        <v>26</v>
      </c>
      <c r="V29715" s="2" t="b">
        <v>0</v>
      </c>
    </row>
    <row r="29716" spans="1:22" x14ac:dyDescent="0.3">
      <c r="A29716" s="1">
        <v>29715</v>
      </c>
      <c r="B29716" s="2" t="s">
        <v>35104</v>
      </c>
      <c r="C29716" s="2">
        <v>28632</v>
      </c>
      <c r="D29716" s="2" t="s">
        <v>17</v>
      </c>
      <c r="E29716" s="2">
        <v>64</v>
      </c>
      <c r="F29716" s="2" t="str">
        <f>IF(Table1[[#This Row],[Age]]&gt;=50, "Senior",IF(Table1[[#This Row],[Age]]&gt;=30, "Adult","Teenager"))</f>
        <v>Senior</v>
      </c>
      <c r="G29716" s="3">
        <v>44598</v>
      </c>
      <c r="H29716" s="3" t="str">
        <f>TEXT(Table1[[#This Row],[Date]],"mmm")</f>
        <v>Feb</v>
      </c>
      <c r="I29716" s="2" t="s">
        <v>18</v>
      </c>
      <c r="J29716" s="2" t="s">
        <v>85</v>
      </c>
      <c r="K29716" s="4" t="s">
        <v>21411</v>
      </c>
      <c r="L29716" s="2" t="s">
        <v>21</v>
      </c>
      <c r="M29716" s="2" t="str">
        <f>PROPER(Table1[[#This Row],[Category]])</f>
        <v>Kurta</v>
      </c>
      <c r="N29716" s="2" t="s">
        <v>36</v>
      </c>
      <c r="O29716" s="2">
        <v>1</v>
      </c>
      <c r="P29716" s="2" t="s">
        <v>23</v>
      </c>
      <c r="Q29716" s="2">
        <v>469</v>
      </c>
      <c r="R29716" s="4" t="s">
        <v>166</v>
      </c>
      <c r="S29716" s="4" t="s">
        <v>53</v>
      </c>
      <c r="T29716" s="2">
        <v>411037</v>
      </c>
      <c r="U29716" s="2" t="s">
        <v>26</v>
      </c>
      <c r="V29716" s="2" t="b">
        <v>1</v>
      </c>
    </row>
    <row r="29717" spans="1:22" x14ac:dyDescent="0.3">
      <c r="A29717" s="1">
        <v>29716</v>
      </c>
      <c r="B29717" s="2" t="s">
        <v>35105</v>
      </c>
      <c r="C29717" s="2">
        <v>9845701</v>
      </c>
      <c r="D29717" s="2" t="s">
        <v>48</v>
      </c>
      <c r="E29717" s="2">
        <v>60</v>
      </c>
      <c r="F29717" s="2" t="str">
        <f>IF(Table1[[#This Row],[Age]]&gt;=50, "Senior",IF(Table1[[#This Row],[Age]]&gt;=30, "Adult","Teenager"))</f>
        <v>Senior</v>
      </c>
      <c r="G29717" s="3">
        <v>44598</v>
      </c>
      <c r="H29717" s="3" t="str">
        <f>TEXT(Table1[[#This Row],[Date]],"mmm")</f>
        <v>Feb</v>
      </c>
      <c r="I29717" s="2" t="s">
        <v>110</v>
      </c>
      <c r="J29717" s="2" t="s">
        <v>54</v>
      </c>
      <c r="K29717" s="4" t="s">
        <v>9451</v>
      </c>
      <c r="L29717" s="2" t="s">
        <v>51</v>
      </c>
      <c r="M29717" s="2" t="str">
        <f>PROPER(Table1[[#This Row],[Category]])</f>
        <v>Western Dress</v>
      </c>
      <c r="N29717" s="2" t="s">
        <v>22</v>
      </c>
      <c r="O29717" s="2">
        <v>1</v>
      </c>
      <c r="P29717" s="2" t="s">
        <v>23</v>
      </c>
      <c r="Q29717" s="2">
        <v>690</v>
      </c>
      <c r="R29717" s="4" t="s">
        <v>347</v>
      </c>
      <c r="S29717" s="4" t="s">
        <v>97</v>
      </c>
      <c r="T29717" s="2">
        <v>302004</v>
      </c>
      <c r="U29717" s="2" t="s">
        <v>26</v>
      </c>
      <c r="V29717" s="2" t="b">
        <v>0</v>
      </c>
    </row>
    <row r="29718" spans="1:22" x14ac:dyDescent="0.3">
      <c r="A29718" s="1">
        <v>29717</v>
      </c>
      <c r="B29718" s="2" t="s">
        <v>35106</v>
      </c>
      <c r="C29718" s="2">
        <v>7586546</v>
      </c>
      <c r="D29718" s="2" t="s">
        <v>17</v>
      </c>
      <c r="E29718" s="2">
        <v>26</v>
      </c>
      <c r="F29718" s="2" t="str">
        <f>IF(Table1[[#This Row],[Age]]&gt;=50, "Senior",IF(Table1[[#This Row],[Age]]&gt;=30, "Adult","Teenager"))</f>
        <v>Teenager</v>
      </c>
      <c r="G29718" s="3">
        <v>44598</v>
      </c>
      <c r="H29718" s="3" t="str">
        <f>TEXT(Table1[[#This Row],[Date]],"mmm")</f>
        <v>Feb</v>
      </c>
      <c r="I29718" s="2" t="s">
        <v>18</v>
      </c>
      <c r="J29718" s="2" t="s">
        <v>40</v>
      </c>
      <c r="K29718" s="4" t="s">
        <v>464</v>
      </c>
      <c r="L29718" s="2" t="s">
        <v>206</v>
      </c>
      <c r="M29718" s="2" t="str">
        <f>PROPER(Table1[[#This Row],[Category]])</f>
        <v>Saree</v>
      </c>
      <c r="N29718" s="2" t="s">
        <v>207</v>
      </c>
      <c r="O29718" s="2">
        <v>1</v>
      </c>
      <c r="P29718" s="2" t="s">
        <v>23</v>
      </c>
      <c r="Q29718" s="2">
        <v>888</v>
      </c>
      <c r="R29718" s="4" t="s">
        <v>666</v>
      </c>
      <c r="S29718" s="4" t="s">
        <v>123</v>
      </c>
      <c r="T29718" s="2">
        <v>482008</v>
      </c>
      <c r="U29718" s="2" t="s">
        <v>26</v>
      </c>
      <c r="V29718" s="2" t="b">
        <v>0</v>
      </c>
    </row>
    <row r="29719" spans="1:22" x14ac:dyDescent="0.3">
      <c r="A29719" s="1">
        <v>29718</v>
      </c>
      <c r="B29719" s="2" t="s">
        <v>35107</v>
      </c>
      <c r="C29719" s="2">
        <v>3380614</v>
      </c>
      <c r="D29719" s="2" t="s">
        <v>48</v>
      </c>
      <c r="E29719" s="2">
        <v>39</v>
      </c>
      <c r="F29719" s="2" t="str">
        <f>IF(Table1[[#This Row],[Age]]&gt;=50, "Senior",IF(Table1[[#This Row],[Age]]&gt;=30, "Adult","Teenager"))</f>
        <v>Adult</v>
      </c>
      <c r="G29719" s="3">
        <v>44598</v>
      </c>
      <c r="H29719" s="3" t="str">
        <f>TEXT(Table1[[#This Row],[Date]],"mmm")</f>
        <v>Feb</v>
      </c>
      <c r="I29719" s="2" t="s">
        <v>18</v>
      </c>
      <c r="J29719" s="2" t="s">
        <v>40</v>
      </c>
      <c r="K29719" s="4" t="s">
        <v>27081</v>
      </c>
      <c r="L29719" s="2" t="s">
        <v>51</v>
      </c>
      <c r="M29719" s="2" t="str">
        <f>PROPER(Table1[[#This Row],[Category]])</f>
        <v>Western Dress</v>
      </c>
      <c r="N29719" s="2" t="s">
        <v>106</v>
      </c>
      <c r="O29719" s="2">
        <v>1</v>
      </c>
      <c r="P29719" s="2" t="s">
        <v>23</v>
      </c>
      <c r="Q29719" s="2">
        <v>661</v>
      </c>
      <c r="R29719" s="4" t="s">
        <v>141</v>
      </c>
      <c r="S29719" s="4" t="s">
        <v>142</v>
      </c>
      <c r="T29719" s="2">
        <v>380009</v>
      </c>
      <c r="U29719" s="2" t="s">
        <v>26</v>
      </c>
      <c r="V29719" s="2" t="b">
        <v>0</v>
      </c>
    </row>
    <row r="29720" spans="1:22" x14ac:dyDescent="0.3">
      <c r="A29720" s="1">
        <v>29719</v>
      </c>
      <c r="B29720" s="2" t="s">
        <v>35108</v>
      </c>
      <c r="C29720" s="2">
        <v>5933289</v>
      </c>
      <c r="D29720" s="2" t="s">
        <v>48</v>
      </c>
      <c r="E29720" s="2">
        <v>38</v>
      </c>
      <c r="F29720" s="2" t="str">
        <f>IF(Table1[[#This Row],[Age]]&gt;=50, "Senior",IF(Table1[[#This Row],[Age]]&gt;=30, "Adult","Teenager"))</f>
        <v>Adult</v>
      </c>
      <c r="G29720" s="3">
        <v>44598</v>
      </c>
      <c r="H29720" s="3" t="str">
        <f>TEXT(Table1[[#This Row],[Date]],"mmm")</f>
        <v>Feb</v>
      </c>
      <c r="I29720" s="2" t="s">
        <v>18</v>
      </c>
      <c r="J29720" s="2" t="s">
        <v>19</v>
      </c>
      <c r="K29720" s="4" t="s">
        <v>25305</v>
      </c>
      <c r="L29720" s="2" t="s">
        <v>30</v>
      </c>
      <c r="M29720" s="2" t="str">
        <f>PROPER(Table1[[#This Row],[Category]])</f>
        <v>Set</v>
      </c>
      <c r="N29720" s="2" t="s">
        <v>31</v>
      </c>
      <c r="O29720" s="2">
        <v>1</v>
      </c>
      <c r="P29720" s="2" t="s">
        <v>23</v>
      </c>
      <c r="Q29720" s="2">
        <v>1166</v>
      </c>
      <c r="R29720" s="4" t="s">
        <v>1571</v>
      </c>
      <c r="S29720" s="4" t="s">
        <v>108</v>
      </c>
      <c r="T29720" s="2">
        <v>282005</v>
      </c>
      <c r="U29720" s="2" t="s">
        <v>26</v>
      </c>
      <c r="V29720" s="2" t="b">
        <v>0</v>
      </c>
    </row>
    <row r="29721" spans="1:22" x14ac:dyDescent="0.3">
      <c r="A29721" s="1">
        <v>29720</v>
      </c>
      <c r="B29721" s="2" t="s">
        <v>35109</v>
      </c>
      <c r="C29721" s="2">
        <v>8440195</v>
      </c>
      <c r="D29721" s="2" t="s">
        <v>17</v>
      </c>
      <c r="E29721" s="2">
        <v>43</v>
      </c>
      <c r="F29721" s="2" t="str">
        <f>IF(Table1[[#This Row],[Age]]&gt;=50, "Senior",IF(Table1[[#This Row],[Age]]&gt;=30, "Adult","Teenager"))</f>
        <v>Adult</v>
      </c>
      <c r="G29721" s="3">
        <v>44598</v>
      </c>
      <c r="H29721" s="3" t="str">
        <f>TEXT(Table1[[#This Row],[Date]],"mmm")</f>
        <v>Feb</v>
      </c>
      <c r="I29721" s="2" t="s">
        <v>18</v>
      </c>
      <c r="J29721" s="2" t="s">
        <v>49</v>
      </c>
      <c r="K29721" s="4" t="s">
        <v>253</v>
      </c>
      <c r="L29721" s="2" t="s">
        <v>206</v>
      </c>
      <c r="M29721" s="2" t="str">
        <f>PROPER(Table1[[#This Row],[Category]])</f>
        <v>Saree</v>
      </c>
      <c r="N29721" s="2" t="s">
        <v>207</v>
      </c>
      <c r="O29721" s="2">
        <v>1</v>
      </c>
      <c r="P29721" s="2" t="s">
        <v>23</v>
      </c>
      <c r="Q29721" s="2">
        <v>376</v>
      </c>
      <c r="R29721" s="4" t="s">
        <v>100</v>
      </c>
      <c r="S29721" s="4" t="s">
        <v>53</v>
      </c>
      <c r="T29721" s="2">
        <v>400104</v>
      </c>
      <c r="U29721" s="2" t="s">
        <v>26</v>
      </c>
      <c r="V29721" s="2" t="b">
        <v>0</v>
      </c>
    </row>
    <row r="29722" spans="1:22" x14ac:dyDescent="0.3">
      <c r="A29722" s="1">
        <v>29721</v>
      </c>
      <c r="B29722" s="2" t="s">
        <v>35110</v>
      </c>
      <c r="C29722" s="2">
        <v>4805667</v>
      </c>
      <c r="D29722" s="2" t="s">
        <v>17</v>
      </c>
      <c r="E29722" s="2">
        <v>26</v>
      </c>
      <c r="F29722" s="2" t="str">
        <f>IF(Table1[[#This Row],[Age]]&gt;=50, "Senior",IF(Table1[[#This Row],[Age]]&gt;=30, "Adult","Teenager"))</f>
        <v>Teenager</v>
      </c>
      <c r="G29722" s="3">
        <v>44598</v>
      </c>
      <c r="H29722" s="3" t="str">
        <f>TEXT(Table1[[#This Row],[Date]],"mmm")</f>
        <v>Feb</v>
      </c>
      <c r="I29722" s="2" t="s">
        <v>18</v>
      </c>
      <c r="J29722" s="2" t="s">
        <v>40</v>
      </c>
      <c r="K29722" s="4" t="s">
        <v>1703</v>
      </c>
      <c r="L29722" s="2" t="s">
        <v>30</v>
      </c>
      <c r="M29722" s="2" t="str">
        <f>PROPER(Table1[[#This Row],[Category]])</f>
        <v>Set</v>
      </c>
      <c r="N29722" s="2" t="s">
        <v>106</v>
      </c>
      <c r="O29722" s="2">
        <v>1</v>
      </c>
      <c r="P29722" s="2" t="s">
        <v>23</v>
      </c>
      <c r="Q29722" s="2">
        <v>1115</v>
      </c>
      <c r="R29722" s="4" t="s">
        <v>6970</v>
      </c>
      <c r="S29722" s="4" t="s">
        <v>25</v>
      </c>
      <c r="T29722" s="2">
        <v>140301</v>
      </c>
      <c r="U29722" s="2" t="s">
        <v>26</v>
      </c>
      <c r="V29722" s="2" t="b">
        <v>0</v>
      </c>
    </row>
    <row r="29723" spans="1:22" x14ac:dyDescent="0.3">
      <c r="A29723" s="1">
        <v>29722</v>
      </c>
      <c r="B29723" s="2" t="s">
        <v>35111</v>
      </c>
      <c r="C29723" s="2">
        <v>1369543</v>
      </c>
      <c r="D29723" s="2" t="s">
        <v>17</v>
      </c>
      <c r="E29723" s="2">
        <v>33</v>
      </c>
      <c r="F29723" s="2" t="str">
        <f>IF(Table1[[#This Row],[Age]]&gt;=50, "Senior",IF(Table1[[#This Row],[Age]]&gt;=30, "Adult","Teenager"))</f>
        <v>Adult</v>
      </c>
      <c r="G29723" s="3">
        <v>44598</v>
      </c>
      <c r="H29723" s="3" t="str">
        <f>TEXT(Table1[[#This Row],[Date]],"mmm")</f>
        <v>Feb</v>
      </c>
      <c r="I29723" s="2" t="s">
        <v>18</v>
      </c>
      <c r="J29723" s="2" t="s">
        <v>40</v>
      </c>
      <c r="K29723" s="4" t="s">
        <v>2326</v>
      </c>
      <c r="L29723" s="2" t="s">
        <v>21</v>
      </c>
      <c r="M29723" s="2" t="str">
        <f>PROPER(Table1[[#This Row],[Category]])</f>
        <v>Kurta</v>
      </c>
      <c r="N29723" s="2" t="s">
        <v>31</v>
      </c>
      <c r="O29723" s="2">
        <v>1</v>
      </c>
      <c r="P29723" s="2" t="s">
        <v>23</v>
      </c>
      <c r="Q29723" s="2">
        <v>499</v>
      </c>
      <c r="R29723" s="4" t="s">
        <v>87</v>
      </c>
      <c r="S29723" s="4" t="s">
        <v>88</v>
      </c>
      <c r="T29723" s="2">
        <v>110052</v>
      </c>
      <c r="U29723" s="2" t="s">
        <v>26</v>
      </c>
      <c r="V29723" s="2" t="b">
        <v>0</v>
      </c>
    </row>
    <row r="29724" spans="1:22" x14ac:dyDescent="0.3">
      <c r="A29724" s="1">
        <v>29723</v>
      </c>
      <c r="B29724" s="2" t="s">
        <v>35111</v>
      </c>
      <c r="C29724" s="2">
        <v>1369543</v>
      </c>
      <c r="D29724" s="2" t="s">
        <v>17</v>
      </c>
      <c r="E29724" s="2">
        <v>47</v>
      </c>
      <c r="F29724" s="2" t="str">
        <f>IF(Table1[[#This Row],[Age]]&gt;=50, "Senior",IF(Table1[[#This Row],[Age]]&gt;=30, "Adult","Teenager"))</f>
        <v>Adult</v>
      </c>
      <c r="G29724" s="3">
        <v>44598</v>
      </c>
      <c r="H29724" s="3" t="str">
        <f>TEXT(Table1[[#This Row],[Date]],"mmm")</f>
        <v>Feb</v>
      </c>
      <c r="I29724" s="2" t="s">
        <v>18</v>
      </c>
      <c r="J29724" s="2" t="s">
        <v>40</v>
      </c>
      <c r="K29724" s="4" t="s">
        <v>22547</v>
      </c>
      <c r="L29724" s="2" t="s">
        <v>21</v>
      </c>
      <c r="M29724" s="2" t="str">
        <f>PROPER(Table1[[#This Row],[Category]])</f>
        <v>Kurta</v>
      </c>
      <c r="N29724" s="2" t="s">
        <v>31</v>
      </c>
      <c r="O29724" s="2">
        <v>1</v>
      </c>
      <c r="P29724" s="2" t="s">
        <v>23</v>
      </c>
      <c r="Q29724" s="2">
        <v>521</v>
      </c>
      <c r="R29724" s="4" t="s">
        <v>16782</v>
      </c>
      <c r="S29724" s="4" t="s">
        <v>142</v>
      </c>
      <c r="T29724" s="2">
        <v>365440</v>
      </c>
      <c r="U29724" s="2" t="s">
        <v>26</v>
      </c>
      <c r="V29724" s="2" t="b">
        <v>0</v>
      </c>
    </row>
    <row r="29725" spans="1:22" x14ac:dyDescent="0.3">
      <c r="A29725" s="1">
        <v>29724</v>
      </c>
      <c r="B29725" s="2" t="s">
        <v>35111</v>
      </c>
      <c r="C29725" s="2">
        <v>1369543</v>
      </c>
      <c r="D29725" s="2" t="s">
        <v>17</v>
      </c>
      <c r="E29725" s="2">
        <v>26</v>
      </c>
      <c r="F29725" s="2" t="str">
        <f>IF(Table1[[#This Row],[Age]]&gt;=50, "Senior",IF(Table1[[#This Row],[Age]]&gt;=30, "Adult","Teenager"))</f>
        <v>Teenager</v>
      </c>
      <c r="G29725" s="3">
        <v>44598</v>
      </c>
      <c r="H29725" s="3" t="str">
        <f>TEXT(Table1[[#This Row],[Date]],"mmm")</f>
        <v>Feb</v>
      </c>
      <c r="I29725" s="2" t="s">
        <v>18</v>
      </c>
      <c r="J29725" s="2" t="s">
        <v>40</v>
      </c>
      <c r="K29725" s="4" t="s">
        <v>5608</v>
      </c>
      <c r="L29725" s="2" t="s">
        <v>30</v>
      </c>
      <c r="M29725" s="2" t="str">
        <f>PROPER(Table1[[#This Row],[Category]])</f>
        <v>Set</v>
      </c>
      <c r="N29725" s="2" t="s">
        <v>106</v>
      </c>
      <c r="O29725" s="2">
        <v>1</v>
      </c>
      <c r="P29725" s="2" t="s">
        <v>23</v>
      </c>
      <c r="Q29725" s="2">
        <v>968</v>
      </c>
      <c r="R29725" s="4" t="s">
        <v>838</v>
      </c>
      <c r="S29725" s="4" t="s">
        <v>25</v>
      </c>
      <c r="T29725" s="2">
        <v>140603</v>
      </c>
      <c r="U29725" s="2" t="s">
        <v>26</v>
      </c>
      <c r="V29725" s="2" t="b">
        <v>0</v>
      </c>
    </row>
    <row r="29726" spans="1:22" x14ac:dyDescent="0.3">
      <c r="A29726" s="1">
        <v>29725</v>
      </c>
      <c r="B29726" s="2" t="s">
        <v>35112</v>
      </c>
      <c r="C29726" s="2">
        <v>9586272</v>
      </c>
      <c r="D29726" s="2" t="s">
        <v>48</v>
      </c>
      <c r="E29726" s="2">
        <v>66</v>
      </c>
      <c r="F29726" s="2" t="str">
        <f>IF(Table1[[#This Row],[Age]]&gt;=50, "Senior",IF(Table1[[#This Row],[Age]]&gt;=30, "Adult","Teenager"))</f>
        <v>Senior</v>
      </c>
      <c r="G29726" s="3">
        <v>44598</v>
      </c>
      <c r="H29726" s="3" t="str">
        <f>TEXT(Table1[[#This Row],[Date]],"mmm")</f>
        <v>Feb</v>
      </c>
      <c r="I29726" s="2" t="s">
        <v>18</v>
      </c>
      <c r="J29726" s="2" t="s">
        <v>49</v>
      </c>
      <c r="K29726" s="4" t="s">
        <v>5694</v>
      </c>
      <c r="L29726" s="2" t="s">
        <v>30</v>
      </c>
      <c r="M29726" s="2" t="str">
        <f>PROPER(Table1[[#This Row],[Category]])</f>
        <v>Set</v>
      </c>
      <c r="N29726" s="2" t="s">
        <v>63</v>
      </c>
      <c r="O29726" s="2">
        <v>1</v>
      </c>
      <c r="P29726" s="2" t="s">
        <v>23</v>
      </c>
      <c r="Q29726" s="2">
        <v>771</v>
      </c>
      <c r="R29726" s="4" t="s">
        <v>2225</v>
      </c>
      <c r="S29726" s="4" t="s">
        <v>919</v>
      </c>
      <c r="T29726" s="2">
        <v>496331</v>
      </c>
      <c r="U29726" s="2" t="s">
        <v>26</v>
      </c>
      <c r="V29726" s="2" t="b">
        <v>0</v>
      </c>
    </row>
    <row r="29727" spans="1:22" x14ac:dyDescent="0.3">
      <c r="A29727" s="1">
        <v>29726</v>
      </c>
      <c r="B29727" s="2" t="s">
        <v>35113</v>
      </c>
      <c r="C29727" s="2">
        <v>6871817</v>
      </c>
      <c r="D29727" s="2" t="s">
        <v>17</v>
      </c>
      <c r="E29727" s="2">
        <v>40</v>
      </c>
      <c r="F29727" s="2" t="str">
        <f>IF(Table1[[#This Row],[Age]]&gt;=50, "Senior",IF(Table1[[#This Row],[Age]]&gt;=30, "Adult","Teenager"))</f>
        <v>Adult</v>
      </c>
      <c r="G29727" s="3">
        <v>44598</v>
      </c>
      <c r="H29727" s="3" t="str">
        <f>TEXT(Table1[[#This Row],[Date]],"mmm")</f>
        <v>Feb</v>
      </c>
      <c r="I29727" s="2" t="s">
        <v>225</v>
      </c>
      <c r="J29727" s="2" t="s">
        <v>54</v>
      </c>
      <c r="K29727" s="4" t="s">
        <v>10370</v>
      </c>
      <c r="L29727" s="2" t="s">
        <v>21</v>
      </c>
      <c r="M29727" s="2" t="str">
        <f>PROPER(Table1[[#This Row],[Category]])</f>
        <v>Kurta</v>
      </c>
      <c r="N29727" s="2" t="s">
        <v>22</v>
      </c>
      <c r="O29727" s="2">
        <v>1</v>
      </c>
      <c r="P29727" s="2" t="s">
        <v>23</v>
      </c>
      <c r="Q29727" s="2">
        <v>375</v>
      </c>
      <c r="R29727" s="4" t="s">
        <v>11897</v>
      </c>
      <c r="S29727" s="4" t="s">
        <v>44</v>
      </c>
      <c r="T29727" s="2">
        <v>643102</v>
      </c>
      <c r="U29727" s="2" t="s">
        <v>26</v>
      </c>
      <c r="V29727" s="2" t="b">
        <v>0</v>
      </c>
    </row>
    <row r="29728" spans="1:22" x14ac:dyDescent="0.3">
      <c r="A29728" s="1">
        <v>29727</v>
      </c>
      <c r="B29728" s="2" t="s">
        <v>35113</v>
      </c>
      <c r="C29728" s="2">
        <v>6871817</v>
      </c>
      <c r="D29728" s="2" t="s">
        <v>48</v>
      </c>
      <c r="E29728" s="2">
        <v>21</v>
      </c>
      <c r="F29728" s="2" t="str">
        <f>IF(Table1[[#This Row],[Age]]&gt;=50, "Senior",IF(Table1[[#This Row],[Age]]&gt;=30, "Adult","Teenager"))</f>
        <v>Teenager</v>
      </c>
      <c r="G29728" s="3">
        <v>44598</v>
      </c>
      <c r="H29728" s="3" t="str">
        <f>TEXT(Table1[[#This Row],[Date]],"mmm")</f>
        <v>Feb</v>
      </c>
      <c r="I29728" s="2" t="s">
        <v>225</v>
      </c>
      <c r="J29728" s="2" t="s">
        <v>40</v>
      </c>
      <c r="K29728" s="4" t="s">
        <v>16064</v>
      </c>
      <c r="L29728" s="2" t="s">
        <v>51</v>
      </c>
      <c r="M29728" s="2" t="str">
        <f>PROPER(Table1[[#This Row],[Category]])</f>
        <v>Western Dress</v>
      </c>
      <c r="N29728" s="2" t="s">
        <v>106</v>
      </c>
      <c r="O29728" s="2">
        <v>1</v>
      </c>
      <c r="P29728" s="2" t="s">
        <v>23</v>
      </c>
      <c r="Q29728" s="2">
        <v>791</v>
      </c>
      <c r="R29728" s="4" t="s">
        <v>141</v>
      </c>
      <c r="S29728" s="4" t="s">
        <v>142</v>
      </c>
      <c r="T29728" s="2">
        <v>382315</v>
      </c>
      <c r="U29728" s="2" t="s">
        <v>26</v>
      </c>
      <c r="V29728" s="2" t="b">
        <v>0</v>
      </c>
    </row>
    <row r="29729" spans="1:22" x14ac:dyDescent="0.3">
      <c r="A29729" s="1">
        <v>29728</v>
      </c>
      <c r="B29729" s="2" t="s">
        <v>35114</v>
      </c>
      <c r="C29729" s="2">
        <v>3712257</v>
      </c>
      <c r="D29729" s="2" t="s">
        <v>17</v>
      </c>
      <c r="E29729" s="2">
        <v>62</v>
      </c>
      <c r="F29729" s="2" t="str">
        <f>IF(Table1[[#This Row],[Age]]&gt;=50, "Senior",IF(Table1[[#This Row],[Age]]&gt;=30, "Adult","Teenager"))</f>
        <v>Senior</v>
      </c>
      <c r="G29729" s="3">
        <v>44598</v>
      </c>
      <c r="H29729" s="3" t="str">
        <f>TEXT(Table1[[#This Row],[Date]],"mmm")</f>
        <v>Feb</v>
      </c>
      <c r="I29729" s="2" t="s">
        <v>18</v>
      </c>
      <c r="J29729" s="2" t="s">
        <v>85</v>
      </c>
      <c r="K29729" s="4" t="s">
        <v>35115</v>
      </c>
      <c r="L29729" s="2" t="s">
        <v>72</v>
      </c>
      <c r="M29729" s="2" t="str">
        <f>PROPER(Table1[[#This Row],[Category]])</f>
        <v>Top</v>
      </c>
      <c r="N29729" s="2" t="s">
        <v>36</v>
      </c>
      <c r="O29729" s="2">
        <v>1</v>
      </c>
      <c r="P29729" s="2" t="s">
        <v>23</v>
      </c>
      <c r="Q29729" s="2">
        <v>534</v>
      </c>
      <c r="R29729" s="4" t="s">
        <v>223</v>
      </c>
      <c r="S29729" s="4" t="s">
        <v>57</v>
      </c>
      <c r="T29729" s="2">
        <v>560017</v>
      </c>
      <c r="U29729" s="2" t="s">
        <v>26</v>
      </c>
      <c r="V29729" s="2" t="b">
        <v>0</v>
      </c>
    </row>
    <row r="29730" spans="1:22" x14ac:dyDescent="0.3">
      <c r="A29730" s="1">
        <v>29729</v>
      </c>
      <c r="B29730" s="2" t="s">
        <v>35116</v>
      </c>
      <c r="C29730" s="2">
        <v>7428245</v>
      </c>
      <c r="D29730" s="2" t="s">
        <v>17</v>
      </c>
      <c r="E29730" s="2">
        <v>35</v>
      </c>
      <c r="F29730" s="2" t="str">
        <f>IF(Table1[[#This Row],[Age]]&gt;=50, "Senior",IF(Table1[[#This Row],[Age]]&gt;=30, "Adult","Teenager"))</f>
        <v>Adult</v>
      </c>
      <c r="G29730" s="3">
        <v>44598</v>
      </c>
      <c r="H29730" s="3" t="str">
        <f>TEXT(Table1[[#This Row],[Date]],"mmm")</f>
        <v>Feb</v>
      </c>
      <c r="I29730" s="2" t="s">
        <v>18</v>
      </c>
      <c r="J29730" s="2" t="s">
        <v>40</v>
      </c>
      <c r="K29730" s="4" t="s">
        <v>1623</v>
      </c>
      <c r="L29730" s="2" t="s">
        <v>206</v>
      </c>
      <c r="M29730" s="2" t="str">
        <f>PROPER(Table1[[#This Row],[Category]])</f>
        <v>Saree</v>
      </c>
      <c r="N29730" s="2" t="s">
        <v>207</v>
      </c>
      <c r="O29730" s="2">
        <v>1</v>
      </c>
      <c r="P29730" s="2" t="s">
        <v>23</v>
      </c>
      <c r="Q29730" s="2">
        <v>316</v>
      </c>
      <c r="R29730" s="4" t="s">
        <v>7169</v>
      </c>
      <c r="S29730" s="4" t="s">
        <v>142</v>
      </c>
      <c r="T29730" s="2">
        <v>383315</v>
      </c>
      <c r="U29730" s="2" t="s">
        <v>26</v>
      </c>
      <c r="V29730" s="2" t="b">
        <v>0</v>
      </c>
    </row>
    <row r="29731" spans="1:22" x14ac:dyDescent="0.3">
      <c r="A29731" s="1">
        <v>29730</v>
      </c>
      <c r="B29731" s="2" t="s">
        <v>35117</v>
      </c>
      <c r="C29731" s="2">
        <v>6462079</v>
      </c>
      <c r="D29731" s="2" t="s">
        <v>48</v>
      </c>
      <c r="E29731" s="2">
        <v>67</v>
      </c>
      <c r="F29731" s="2" t="str">
        <f>IF(Table1[[#This Row],[Age]]&gt;=50, "Senior",IF(Table1[[#This Row],[Age]]&gt;=30, "Adult","Teenager"))</f>
        <v>Senior</v>
      </c>
      <c r="G29731" s="3">
        <v>44598</v>
      </c>
      <c r="H29731" s="3" t="str">
        <f>TEXT(Table1[[#This Row],[Date]],"mmm")</f>
        <v>Feb</v>
      </c>
      <c r="I29731" s="2" t="s">
        <v>110</v>
      </c>
      <c r="J29731" s="2" t="s">
        <v>19</v>
      </c>
      <c r="K29731" s="4" t="s">
        <v>14679</v>
      </c>
      <c r="L29731" s="2" t="s">
        <v>51</v>
      </c>
      <c r="M29731" s="2" t="str">
        <f>PROPER(Table1[[#This Row],[Category]])</f>
        <v>Western Dress</v>
      </c>
      <c r="N29731" s="2" t="s">
        <v>22</v>
      </c>
      <c r="O29731" s="2">
        <v>1</v>
      </c>
      <c r="P29731" s="2" t="s">
        <v>23</v>
      </c>
      <c r="Q29731" s="2">
        <v>1091</v>
      </c>
      <c r="R29731" s="4" t="s">
        <v>56</v>
      </c>
      <c r="S29731" s="4" t="s">
        <v>57</v>
      </c>
      <c r="T29731" s="2">
        <v>560079</v>
      </c>
      <c r="U29731" s="2" t="s">
        <v>26</v>
      </c>
      <c r="V29731" s="2" t="b">
        <v>0</v>
      </c>
    </row>
    <row r="29732" spans="1:22" x14ac:dyDescent="0.3">
      <c r="A29732" s="1">
        <v>29731</v>
      </c>
      <c r="B29732" s="2" t="s">
        <v>35118</v>
      </c>
      <c r="C29732" s="2">
        <v>7832176</v>
      </c>
      <c r="D29732" s="2" t="s">
        <v>48</v>
      </c>
      <c r="E29732" s="2">
        <v>53</v>
      </c>
      <c r="F29732" s="2" t="str">
        <f>IF(Table1[[#This Row],[Age]]&gt;=50, "Senior",IF(Table1[[#This Row],[Age]]&gt;=30, "Adult","Teenager"))</f>
        <v>Senior</v>
      </c>
      <c r="G29732" s="3">
        <v>44598</v>
      </c>
      <c r="H29732" s="3" t="str">
        <f>TEXT(Table1[[#This Row],[Date]],"mmm")</f>
        <v>Feb</v>
      </c>
      <c r="I29732" s="2" t="s">
        <v>18</v>
      </c>
      <c r="J29732" s="2" t="s">
        <v>40</v>
      </c>
      <c r="K29732" s="4" t="s">
        <v>9496</v>
      </c>
      <c r="L29732" s="2" t="s">
        <v>51</v>
      </c>
      <c r="M29732" s="2" t="str">
        <f>PROPER(Table1[[#This Row],[Category]])</f>
        <v>Western Dress</v>
      </c>
      <c r="N29732" s="2" t="s">
        <v>63</v>
      </c>
      <c r="O29732" s="2">
        <v>1</v>
      </c>
      <c r="P29732" s="2" t="s">
        <v>23</v>
      </c>
      <c r="Q29732" s="2">
        <v>743</v>
      </c>
      <c r="R29732" s="4" t="s">
        <v>141</v>
      </c>
      <c r="S29732" s="4" t="s">
        <v>142</v>
      </c>
      <c r="T29732" s="2">
        <v>380013</v>
      </c>
      <c r="U29732" s="2" t="s">
        <v>26</v>
      </c>
      <c r="V29732" s="2" t="b">
        <v>0</v>
      </c>
    </row>
    <row r="29733" spans="1:22" x14ac:dyDescent="0.3">
      <c r="A29733" s="1">
        <v>29732</v>
      </c>
      <c r="B29733" s="2" t="s">
        <v>35119</v>
      </c>
      <c r="C29733" s="2">
        <v>1308624</v>
      </c>
      <c r="D29733" s="2" t="s">
        <v>17</v>
      </c>
      <c r="E29733" s="2">
        <v>38</v>
      </c>
      <c r="F29733" s="2" t="str">
        <f>IF(Table1[[#This Row],[Age]]&gt;=50, "Senior",IF(Table1[[#This Row],[Age]]&gt;=30, "Adult","Teenager"))</f>
        <v>Adult</v>
      </c>
      <c r="G29733" s="3">
        <v>44598</v>
      </c>
      <c r="H29733" s="3" t="str">
        <f>TEXT(Table1[[#This Row],[Date]],"mmm")</f>
        <v>Feb</v>
      </c>
      <c r="I29733" s="2" t="s">
        <v>18</v>
      </c>
      <c r="J29733" s="2" t="s">
        <v>40</v>
      </c>
      <c r="K29733" s="4" t="s">
        <v>6193</v>
      </c>
      <c r="L29733" s="2" t="s">
        <v>30</v>
      </c>
      <c r="M29733" s="2" t="str">
        <f>PROPER(Table1[[#This Row],[Category]])</f>
        <v>Set</v>
      </c>
      <c r="N29733" s="2" t="s">
        <v>95</v>
      </c>
      <c r="O29733" s="2">
        <v>1</v>
      </c>
      <c r="P29733" s="2" t="s">
        <v>23</v>
      </c>
      <c r="Q29733" s="2">
        <v>599</v>
      </c>
      <c r="R29733" s="4" t="s">
        <v>16292</v>
      </c>
      <c r="S29733" s="4" t="s">
        <v>308</v>
      </c>
      <c r="T29733" s="2">
        <v>175103</v>
      </c>
      <c r="U29733" s="2" t="s">
        <v>26</v>
      </c>
      <c r="V29733" s="2" t="b">
        <v>0</v>
      </c>
    </row>
    <row r="29734" spans="1:22" x14ac:dyDescent="0.3">
      <c r="A29734" s="1">
        <v>29733</v>
      </c>
      <c r="B29734" s="2" t="s">
        <v>35120</v>
      </c>
      <c r="C29734" s="2">
        <v>2166567</v>
      </c>
      <c r="D29734" s="2" t="s">
        <v>48</v>
      </c>
      <c r="E29734" s="2">
        <v>37</v>
      </c>
      <c r="F29734" s="2" t="str">
        <f>IF(Table1[[#This Row],[Age]]&gt;=50, "Senior",IF(Table1[[#This Row],[Age]]&gt;=30, "Adult","Teenager"))</f>
        <v>Adult</v>
      </c>
      <c r="G29734" s="3">
        <v>44598</v>
      </c>
      <c r="H29734" s="3" t="str">
        <f>TEXT(Table1[[#This Row],[Date]],"mmm")</f>
        <v>Feb</v>
      </c>
      <c r="I29734" s="2" t="s">
        <v>18</v>
      </c>
      <c r="J29734" s="2" t="s">
        <v>49</v>
      </c>
      <c r="K29734" s="4" t="s">
        <v>1812</v>
      </c>
      <c r="L29734" s="2" t="s">
        <v>30</v>
      </c>
      <c r="M29734" s="2" t="str">
        <f>PROPER(Table1[[#This Row],[Category]])</f>
        <v>Set</v>
      </c>
      <c r="N29734" s="2" t="s">
        <v>36</v>
      </c>
      <c r="O29734" s="2">
        <v>1</v>
      </c>
      <c r="P29734" s="2" t="s">
        <v>23</v>
      </c>
      <c r="Q29734" s="2">
        <v>1163</v>
      </c>
      <c r="R29734" s="4" t="s">
        <v>87</v>
      </c>
      <c r="S29734" s="4" t="s">
        <v>88</v>
      </c>
      <c r="T29734" s="2">
        <v>110085</v>
      </c>
      <c r="U29734" s="2" t="s">
        <v>26</v>
      </c>
      <c r="V29734" s="2" t="b">
        <v>0</v>
      </c>
    </row>
    <row r="29735" spans="1:22" x14ac:dyDescent="0.3">
      <c r="A29735" s="1">
        <v>29734</v>
      </c>
      <c r="B29735" s="2" t="s">
        <v>35121</v>
      </c>
      <c r="C29735" s="2">
        <v>8431406</v>
      </c>
      <c r="D29735" s="2" t="s">
        <v>48</v>
      </c>
      <c r="E29735" s="2">
        <v>74</v>
      </c>
      <c r="F29735" s="2" t="str">
        <f>IF(Table1[[#This Row],[Age]]&gt;=50, "Senior",IF(Table1[[#This Row],[Age]]&gt;=30, "Adult","Teenager"))</f>
        <v>Senior</v>
      </c>
      <c r="G29735" s="3">
        <v>44598</v>
      </c>
      <c r="H29735" s="3" t="str">
        <f>TEXT(Table1[[#This Row],[Date]],"mmm")</f>
        <v>Feb</v>
      </c>
      <c r="I29735" s="2" t="s">
        <v>18</v>
      </c>
      <c r="J29735" s="2" t="s">
        <v>54</v>
      </c>
      <c r="K29735" s="4" t="s">
        <v>602</v>
      </c>
      <c r="L29735" s="2" t="s">
        <v>30</v>
      </c>
      <c r="M29735" s="2" t="str">
        <f>PROPER(Table1[[#This Row],[Category]])</f>
        <v>Set</v>
      </c>
      <c r="N29735" s="2" t="s">
        <v>63</v>
      </c>
      <c r="O29735" s="2">
        <v>1</v>
      </c>
      <c r="P29735" s="2" t="s">
        <v>23</v>
      </c>
      <c r="Q29735" s="2">
        <v>683</v>
      </c>
      <c r="R29735" s="4" t="s">
        <v>141</v>
      </c>
      <c r="S29735" s="4" t="s">
        <v>142</v>
      </c>
      <c r="T29735" s="2">
        <v>380022</v>
      </c>
      <c r="U29735" s="2" t="s">
        <v>26</v>
      </c>
      <c r="V29735" s="2" t="b">
        <v>0</v>
      </c>
    </row>
    <row r="29736" spans="1:22" x14ac:dyDescent="0.3">
      <c r="A29736" s="1">
        <v>29735</v>
      </c>
      <c r="B29736" s="2" t="s">
        <v>35122</v>
      </c>
      <c r="C29736" s="2">
        <v>9909255</v>
      </c>
      <c r="D29736" s="2" t="s">
        <v>17</v>
      </c>
      <c r="E29736" s="2">
        <v>34</v>
      </c>
      <c r="F29736" s="2" t="str">
        <f>IF(Table1[[#This Row],[Age]]&gt;=50, "Senior",IF(Table1[[#This Row],[Age]]&gt;=30, "Adult","Teenager"))</f>
        <v>Adult</v>
      </c>
      <c r="G29736" s="3">
        <v>44598</v>
      </c>
      <c r="H29736" s="3" t="str">
        <f>TEXT(Table1[[#This Row],[Date]],"mmm")</f>
        <v>Feb</v>
      </c>
      <c r="I29736" s="2" t="s">
        <v>18</v>
      </c>
      <c r="J29736" s="2" t="s">
        <v>28</v>
      </c>
      <c r="K29736" s="4" t="s">
        <v>11254</v>
      </c>
      <c r="L29736" s="2" t="s">
        <v>21</v>
      </c>
      <c r="M29736" s="2" t="str">
        <f>PROPER(Table1[[#This Row],[Category]])</f>
        <v>Kurta</v>
      </c>
      <c r="N29736" s="2" t="s">
        <v>95</v>
      </c>
      <c r="O29736" s="2">
        <v>1</v>
      </c>
      <c r="P29736" s="2" t="s">
        <v>23</v>
      </c>
      <c r="Q29736" s="2">
        <v>518</v>
      </c>
      <c r="R29736" s="4" t="s">
        <v>25464</v>
      </c>
      <c r="S29736" s="4" t="s">
        <v>38</v>
      </c>
      <c r="T29736" s="2">
        <v>741101</v>
      </c>
      <c r="U29736" s="2" t="s">
        <v>26</v>
      </c>
      <c r="V29736" s="2" t="b">
        <v>0</v>
      </c>
    </row>
    <row r="29737" spans="1:22" x14ac:dyDescent="0.3">
      <c r="A29737" s="1">
        <v>29736</v>
      </c>
      <c r="B29737" s="2" t="s">
        <v>35123</v>
      </c>
      <c r="C29737" s="2">
        <v>68311</v>
      </c>
      <c r="D29737" s="2" t="s">
        <v>17</v>
      </c>
      <c r="E29737" s="2">
        <v>26</v>
      </c>
      <c r="F29737" s="2" t="str">
        <f>IF(Table1[[#This Row],[Age]]&gt;=50, "Senior",IF(Table1[[#This Row],[Age]]&gt;=30, "Adult","Teenager"))</f>
        <v>Teenager</v>
      </c>
      <c r="G29737" s="3">
        <v>44598</v>
      </c>
      <c r="H29737" s="3" t="str">
        <f>TEXT(Table1[[#This Row],[Date]],"mmm")</f>
        <v>Feb</v>
      </c>
      <c r="I29737" s="2" t="s">
        <v>18</v>
      </c>
      <c r="J29737" s="2" t="s">
        <v>40</v>
      </c>
      <c r="K29737" s="4" t="s">
        <v>1170</v>
      </c>
      <c r="L29737" s="2" t="s">
        <v>206</v>
      </c>
      <c r="M29737" s="2" t="str">
        <f>PROPER(Table1[[#This Row],[Category]])</f>
        <v>Saree</v>
      </c>
      <c r="N29737" s="2" t="s">
        <v>207</v>
      </c>
      <c r="O29737" s="2">
        <v>1</v>
      </c>
      <c r="P29737" s="2" t="s">
        <v>23</v>
      </c>
      <c r="Q29737" s="2">
        <v>791</v>
      </c>
      <c r="R29737" s="4" t="s">
        <v>177</v>
      </c>
      <c r="S29737" s="4" t="s">
        <v>44</v>
      </c>
      <c r="T29737" s="2">
        <v>620101</v>
      </c>
      <c r="U29737" s="2" t="s">
        <v>26</v>
      </c>
      <c r="V29737" s="2" t="b">
        <v>0</v>
      </c>
    </row>
    <row r="29738" spans="1:22" x14ac:dyDescent="0.3">
      <c r="A29738" s="1">
        <v>29737</v>
      </c>
      <c r="B29738" s="2" t="s">
        <v>35124</v>
      </c>
      <c r="C29738" s="2">
        <v>9567246</v>
      </c>
      <c r="D29738" s="2" t="s">
        <v>17</v>
      </c>
      <c r="E29738" s="2">
        <v>76</v>
      </c>
      <c r="F29738" s="2" t="str">
        <f>IF(Table1[[#This Row],[Age]]&gt;=50, "Senior",IF(Table1[[#This Row],[Age]]&gt;=30, "Adult","Teenager"))</f>
        <v>Senior</v>
      </c>
      <c r="G29738" s="3">
        <v>44598</v>
      </c>
      <c r="H29738" s="3" t="str">
        <f>TEXT(Table1[[#This Row],[Date]],"mmm")</f>
        <v>Feb</v>
      </c>
      <c r="I29738" s="2" t="s">
        <v>18</v>
      </c>
      <c r="J29738" s="2" t="s">
        <v>49</v>
      </c>
      <c r="K29738" s="4" t="s">
        <v>968</v>
      </c>
      <c r="L29738" s="2" t="s">
        <v>206</v>
      </c>
      <c r="M29738" s="2" t="str">
        <f>PROPER(Table1[[#This Row],[Category]])</f>
        <v>Saree</v>
      </c>
      <c r="N29738" s="2" t="s">
        <v>207</v>
      </c>
      <c r="O29738" s="2">
        <v>1</v>
      </c>
      <c r="P29738" s="2" t="s">
        <v>23</v>
      </c>
      <c r="Q29738" s="2">
        <v>725</v>
      </c>
      <c r="R29738" s="4" t="s">
        <v>13019</v>
      </c>
      <c r="S29738" s="4" t="s">
        <v>67</v>
      </c>
      <c r="T29738" s="2">
        <v>532222</v>
      </c>
      <c r="U29738" s="2" t="s">
        <v>26</v>
      </c>
      <c r="V29738" s="2" t="b">
        <v>0</v>
      </c>
    </row>
    <row r="29739" spans="1:22" x14ac:dyDescent="0.3">
      <c r="A29739" s="1">
        <v>29738</v>
      </c>
      <c r="B29739" s="2" t="s">
        <v>35124</v>
      </c>
      <c r="C29739" s="2">
        <v>9567246</v>
      </c>
      <c r="D29739" s="2" t="s">
        <v>48</v>
      </c>
      <c r="E29739" s="2">
        <v>24</v>
      </c>
      <c r="F29739" s="2" t="str">
        <f>IF(Table1[[#This Row],[Age]]&gt;=50, "Senior",IF(Table1[[#This Row],[Age]]&gt;=30, "Adult","Teenager"))</f>
        <v>Teenager</v>
      </c>
      <c r="G29739" s="3">
        <v>44598</v>
      </c>
      <c r="H29739" s="3" t="str">
        <f>TEXT(Table1[[#This Row],[Date]],"mmm")</f>
        <v>Feb</v>
      </c>
      <c r="I29739" s="2" t="s">
        <v>18</v>
      </c>
      <c r="J29739" s="2" t="s">
        <v>40</v>
      </c>
      <c r="K29739" s="4" t="s">
        <v>17217</v>
      </c>
      <c r="L29739" s="2" t="s">
        <v>30</v>
      </c>
      <c r="M29739" s="2" t="str">
        <f>PROPER(Table1[[#This Row],[Category]])</f>
        <v>Set</v>
      </c>
      <c r="N29739" s="2" t="s">
        <v>36</v>
      </c>
      <c r="O29739" s="2">
        <v>1</v>
      </c>
      <c r="P29739" s="2" t="s">
        <v>23</v>
      </c>
      <c r="Q29739" s="2">
        <v>435</v>
      </c>
      <c r="R29739" s="4" t="s">
        <v>1950</v>
      </c>
      <c r="S29739" s="4" t="s">
        <v>70</v>
      </c>
      <c r="T29739" s="2">
        <v>683594</v>
      </c>
      <c r="U29739" s="2" t="s">
        <v>26</v>
      </c>
      <c r="V29739" s="2" t="b">
        <v>0</v>
      </c>
    </row>
    <row r="29740" spans="1:22" x14ac:dyDescent="0.3">
      <c r="A29740" s="1">
        <v>29739</v>
      </c>
      <c r="B29740" s="2" t="s">
        <v>35125</v>
      </c>
      <c r="C29740" s="2">
        <v>5895831</v>
      </c>
      <c r="D29740" s="2" t="s">
        <v>17</v>
      </c>
      <c r="E29740" s="2">
        <v>32</v>
      </c>
      <c r="F29740" s="2" t="str">
        <f>IF(Table1[[#This Row],[Age]]&gt;=50, "Senior",IF(Table1[[#This Row],[Age]]&gt;=30, "Adult","Teenager"))</f>
        <v>Adult</v>
      </c>
      <c r="G29740" s="3">
        <v>44598</v>
      </c>
      <c r="H29740" s="3" t="str">
        <f>TEXT(Table1[[#This Row],[Date]],"mmm")</f>
        <v>Feb</v>
      </c>
      <c r="I29740" s="2" t="s">
        <v>18</v>
      </c>
      <c r="J29740" s="2" t="s">
        <v>49</v>
      </c>
      <c r="K29740" s="4" t="s">
        <v>2638</v>
      </c>
      <c r="L29740" s="2" t="s">
        <v>21</v>
      </c>
      <c r="M29740" s="2" t="str">
        <f>PROPER(Table1[[#This Row],[Category]])</f>
        <v>Kurta</v>
      </c>
      <c r="N29740" s="2" t="s">
        <v>106</v>
      </c>
      <c r="O29740" s="2">
        <v>1</v>
      </c>
      <c r="P29740" s="2" t="s">
        <v>23</v>
      </c>
      <c r="Q29740" s="2">
        <v>491</v>
      </c>
      <c r="R29740" s="4" t="s">
        <v>384</v>
      </c>
      <c r="S29740" s="4" t="s">
        <v>44</v>
      </c>
      <c r="T29740" s="2">
        <v>641025</v>
      </c>
      <c r="U29740" s="2" t="s">
        <v>26</v>
      </c>
      <c r="V29740" s="2" t="b">
        <v>0</v>
      </c>
    </row>
    <row r="29741" spans="1:22" x14ac:dyDescent="0.3">
      <c r="A29741" s="1">
        <v>29740</v>
      </c>
      <c r="B29741" s="2" t="s">
        <v>35126</v>
      </c>
      <c r="C29741" s="2">
        <v>5207421</v>
      </c>
      <c r="D29741" s="2" t="s">
        <v>17</v>
      </c>
      <c r="E29741" s="2">
        <v>36</v>
      </c>
      <c r="F29741" s="2" t="str">
        <f>IF(Table1[[#This Row],[Age]]&gt;=50, "Senior",IF(Table1[[#This Row],[Age]]&gt;=30, "Adult","Teenager"))</f>
        <v>Adult</v>
      </c>
      <c r="G29741" s="3">
        <v>44598</v>
      </c>
      <c r="H29741" s="3" t="str">
        <f>TEXT(Table1[[#This Row],[Date]],"mmm")</f>
        <v>Feb</v>
      </c>
      <c r="I29741" s="2" t="s">
        <v>18</v>
      </c>
      <c r="J29741" s="2" t="s">
        <v>40</v>
      </c>
      <c r="K29741" s="4" t="s">
        <v>35127</v>
      </c>
      <c r="L29741" s="2" t="s">
        <v>470</v>
      </c>
      <c r="M29741" s="2" t="str">
        <f>PROPER(Table1[[#This Row],[Category]])</f>
        <v>Blouse</v>
      </c>
      <c r="N29741" s="2" t="s">
        <v>207</v>
      </c>
      <c r="O29741" s="2">
        <v>1</v>
      </c>
      <c r="P29741" s="2" t="s">
        <v>23</v>
      </c>
      <c r="Q29741" s="2">
        <v>418</v>
      </c>
      <c r="R29741" s="4" t="s">
        <v>56</v>
      </c>
      <c r="S29741" s="4" t="s">
        <v>57</v>
      </c>
      <c r="T29741" s="2">
        <v>560066</v>
      </c>
      <c r="U29741" s="2" t="s">
        <v>26</v>
      </c>
      <c r="V29741" s="2" t="b">
        <v>0</v>
      </c>
    </row>
    <row r="29742" spans="1:22" x14ac:dyDescent="0.3">
      <c r="A29742" s="1">
        <v>29741</v>
      </c>
      <c r="B29742" s="2" t="s">
        <v>35128</v>
      </c>
      <c r="C29742" s="2">
        <v>6205388</v>
      </c>
      <c r="D29742" s="2" t="s">
        <v>17</v>
      </c>
      <c r="E29742" s="2">
        <v>41</v>
      </c>
      <c r="F29742" s="2" t="str">
        <f>IF(Table1[[#This Row],[Age]]&gt;=50, "Senior",IF(Table1[[#This Row],[Age]]&gt;=30, "Adult","Teenager"))</f>
        <v>Adult</v>
      </c>
      <c r="G29742" s="3">
        <v>44598</v>
      </c>
      <c r="H29742" s="3" t="str">
        <f>TEXT(Table1[[#This Row],[Date]],"mmm")</f>
        <v>Feb</v>
      </c>
      <c r="I29742" s="2" t="s">
        <v>283</v>
      </c>
      <c r="J29742" s="2" t="s">
        <v>19</v>
      </c>
      <c r="K29742" s="4" t="s">
        <v>35129</v>
      </c>
      <c r="L29742" s="2" t="s">
        <v>21</v>
      </c>
      <c r="M29742" s="2" t="str">
        <f>PROPER(Table1[[#This Row],[Category]])</f>
        <v>Kurta</v>
      </c>
      <c r="N29742" s="2" t="s">
        <v>22</v>
      </c>
      <c r="O29742" s="2">
        <v>1</v>
      </c>
      <c r="P29742" s="2" t="s">
        <v>23</v>
      </c>
      <c r="Q29742" s="2">
        <v>599</v>
      </c>
      <c r="R29742" s="4" t="s">
        <v>2502</v>
      </c>
      <c r="S29742" s="4" t="s">
        <v>123</v>
      </c>
      <c r="T29742" s="2">
        <v>485001</v>
      </c>
      <c r="U29742" s="2" t="s">
        <v>26</v>
      </c>
      <c r="V29742" s="2" t="b">
        <v>0</v>
      </c>
    </row>
    <row r="29743" spans="1:22" x14ac:dyDescent="0.3">
      <c r="A29743" s="1">
        <v>29742</v>
      </c>
      <c r="B29743" s="2" t="s">
        <v>35130</v>
      </c>
      <c r="C29743" s="2">
        <v>5314241</v>
      </c>
      <c r="D29743" s="2" t="s">
        <v>17</v>
      </c>
      <c r="E29743" s="2">
        <v>38</v>
      </c>
      <c r="F29743" s="2" t="str">
        <f>IF(Table1[[#This Row],[Age]]&gt;=50, "Senior",IF(Table1[[#This Row],[Age]]&gt;=30, "Adult","Teenager"))</f>
        <v>Adult</v>
      </c>
      <c r="G29743" s="3">
        <v>44598</v>
      </c>
      <c r="H29743" s="3" t="str">
        <f>TEXT(Table1[[#This Row],[Date]],"mmm")</f>
        <v>Feb</v>
      </c>
      <c r="I29743" s="2" t="s">
        <v>18</v>
      </c>
      <c r="J29743" s="2" t="s">
        <v>49</v>
      </c>
      <c r="K29743" s="4" t="s">
        <v>1009</v>
      </c>
      <c r="L29743" s="2" t="s">
        <v>21</v>
      </c>
      <c r="M29743" s="2" t="str">
        <f>PROPER(Table1[[#This Row],[Category]])</f>
        <v>Kurta</v>
      </c>
      <c r="N29743" s="2" t="s">
        <v>42</v>
      </c>
      <c r="O29743" s="2">
        <v>1</v>
      </c>
      <c r="P29743" s="2" t="s">
        <v>23</v>
      </c>
      <c r="Q29743" s="2">
        <v>329</v>
      </c>
      <c r="R29743" s="4" t="s">
        <v>56</v>
      </c>
      <c r="S29743" s="4" t="s">
        <v>57</v>
      </c>
      <c r="T29743" s="2">
        <v>560078</v>
      </c>
      <c r="U29743" s="2" t="s">
        <v>26</v>
      </c>
      <c r="V29743" s="2" t="b">
        <v>0</v>
      </c>
    </row>
    <row r="29744" spans="1:22" x14ac:dyDescent="0.3">
      <c r="A29744" s="1">
        <v>29743</v>
      </c>
      <c r="B29744" s="2" t="s">
        <v>35131</v>
      </c>
      <c r="C29744" s="2">
        <v>321853</v>
      </c>
      <c r="D29744" s="2" t="s">
        <v>17</v>
      </c>
      <c r="E29744" s="2">
        <v>38</v>
      </c>
      <c r="F29744" s="2" t="str">
        <f>IF(Table1[[#This Row],[Age]]&gt;=50, "Senior",IF(Table1[[#This Row],[Age]]&gt;=30, "Adult","Teenager"))</f>
        <v>Adult</v>
      </c>
      <c r="G29744" s="3">
        <v>44598</v>
      </c>
      <c r="H29744" s="3" t="str">
        <f>TEXT(Table1[[#This Row],[Date]],"mmm")</f>
        <v>Feb</v>
      </c>
      <c r="I29744" s="2" t="s">
        <v>18</v>
      </c>
      <c r="J29744" s="2" t="s">
        <v>40</v>
      </c>
      <c r="K29744" s="4" t="s">
        <v>1354</v>
      </c>
      <c r="L29744" s="2" t="s">
        <v>206</v>
      </c>
      <c r="M29744" s="2" t="str">
        <f>PROPER(Table1[[#This Row],[Category]])</f>
        <v>Saree</v>
      </c>
      <c r="N29744" s="2" t="s">
        <v>207</v>
      </c>
      <c r="O29744" s="2">
        <v>1</v>
      </c>
      <c r="P29744" s="2" t="s">
        <v>23</v>
      </c>
      <c r="Q29744" s="2">
        <v>948</v>
      </c>
      <c r="R29744" s="4" t="s">
        <v>492</v>
      </c>
      <c r="S29744" s="4" t="s">
        <v>108</v>
      </c>
      <c r="T29744" s="2">
        <v>208012</v>
      </c>
      <c r="U29744" s="2" t="s">
        <v>26</v>
      </c>
      <c r="V29744" s="2" t="b">
        <v>0</v>
      </c>
    </row>
    <row r="29745" spans="1:22" x14ac:dyDescent="0.3">
      <c r="A29745" s="1">
        <v>29744</v>
      </c>
      <c r="B29745" s="2" t="s">
        <v>35132</v>
      </c>
      <c r="C29745" s="2">
        <v>9061919</v>
      </c>
      <c r="D29745" s="2" t="s">
        <v>17</v>
      </c>
      <c r="E29745" s="2">
        <v>32</v>
      </c>
      <c r="F29745" s="2" t="str">
        <f>IF(Table1[[#This Row],[Age]]&gt;=50, "Senior",IF(Table1[[#This Row],[Age]]&gt;=30, "Adult","Teenager"))</f>
        <v>Adult</v>
      </c>
      <c r="G29745" s="3">
        <v>44598</v>
      </c>
      <c r="H29745" s="3" t="str">
        <f>TEXT(Table1[[#This Row],[Date]],"mmm")</f>
        <v>Feb</v>
      </c>
      <c r="I29745" s="2" t="s">
        <v>18</v>
      </c>
      <c r="J29745" s="2" t="s">
        <v>40</v>
      </c>
      <c r="K29745" s="4" t="s">
        <v>183</v>
      </c>
      <c r="L29745" s="2" t="s">
        <v>21</v>
      </c>
      <c r="M29745" s="2" t="str">
        <f>PROPER(Table1[[#This Row],[Category]])</f>
        <v>Kurta</v>
      </c>
      <c r="N29745" s="2" t="s">
        <v>42</v>
      </c>
      <c r="O29745" s="2">
        <v>1</v>
      </c>
      <c r="P29745" s="2" t="s">
        <v>23</v>
      </c>
      <c r="Q29745" s="2">
        <v>292</v>
      </c>
      <c r="R29745" s="4" t="s">
        <v>23427</v>
      </c>
      <c r="S29745" s="4" t="s">
        <v>67</v>
      </c>
      <c r="T29745" s="2">
        <v>524201</v>
      </c>
      <c r="U29745" s="2" t="s">
        <v>26</v>
      </c>
      <c r="V29745" s="2" t="b">
        <v>0</v>
      </c>
    </row>
    <row r="29746" spans="1:22" x14ac:dyDescent="0.3">
      <c r="A29746" s="1">
        <v>29745</v>
      </c>
      <c r="B29746" s="2" t="s">
        <v>35133</v>
      </c>
      <c r="C29746" s="2">
        <v>1080297</v>
      </c>
      <c r="D29746" s="2" t="s">
        <v>17</v>
      </c>
      <c r="E29746" s="2">
        <v>20</v>
      </c>
      <c r="F29746" s="2" t="str">
        <f>IF(Table1[[#This Row],[Age]]&gt;=50, "Senior",IF(Table1[[#This Row],[Age]]&gt;=30, "Adult","Teenager"))</f>
        <v>Teenager</v>
      </c>
      <c r="G29746" s="3">
        <v>44598</v>
      </c>
      <c r="H29746" s="3" t="str">
        <f>TEXT(Table1[[#This Row],[Date]],"mmm")</f>
        <v>Feb</v>
      </c>
      <c r="I29746" s="2" t="s">
        <v>18</v>
      </c>
      <c r="J29746" s="2" t="s">
        <v>40</v>
      </c>
      <c r="K29746" s="4" t="s">
        <v>6715</v>
      </c>
      <c r="L29746" s="2" t="s">
        <v>72</v>
      </c>
      <c r="M29746" s="2" t="str">
        <f>PROPER(Table1[[#This Row],[Category]])</f>
        <v>Top</v>
      </c>
      <c r="N29746" s="2" t="s">
        <v>22</v>
      </c>
      <c r="O29746" s="2">
        <v>1</v>
      </c>
      <c r="P29746" s="2" t="s">
        <v>23</v>
      </c>
      <c r="Q29746" s="2">
        <v>522</v>
      </c>
      <c r="R29746" s="4" t="s">
        <v>274</v>
      </c>
      <c r="S29746" s="4" t="s">
        <v>108</v>
      </c>
      <c r="T29746" s="2">
        <v>201304</v>
      </c>
      <c r="U29746" s="2" t="s">
        <v>26</v>
      </c>
      <c r="V29746" s="2" t="b">
        <v>0</v>
      </c>
    </row>
    <row r="29747" spans="1:22" x14ac:dyDescent="0.3">
      <c r="A29747" s="1">
        <v>29746</v>
      </c>
      <c r="B29747" s="2" t="s">
        <v>35134</v>
      </c>
      <c r="C29747" s="2">
        <v>4772507</v>
      </c>
      <c r="D29747" s="2" t="s">
        <v>17</v>
      </c>
      <c r="E29747" s="2">
        <v>32</v>
      </c>
      <c r="F29747" s="2" t="str">
        <f>IF(Table1[[#This Row],[Age]]&gt;=50, "Senior",IF(Table1[[#This Row],[Age]]&gt;=30, "Adult","Teenager"))</f>
        <v>Adult</v>
      </c>
      <c r="G29747" s="3">
        <v>44598</v>
      </c>
      <c r="H29747" s="3" t="str">
        <f>TEXT(Table1[[#This Row],[Date]],"mmm")</f>
        <v>Feb</v>
      </c>
      <c r="I29747" s="2" t="s">
        <v>18</v>
      </c>
      <c r="J29747" s="2" t="s">
        <v>40</v>
      </c>
      <c r="K29747" s="4" t="s">
        <v>20214</v>
      </c>
      <c r="L29747" s="2" t="s">
        <v>21</v>
      </c>
      <c r="M29747" s="2" t="str">
        <f>PROPER(Table1[[#This Row],[Category]])</f>
        <v>Kurta</v>
      </c>
      <c r="N29747" s="2" t="s">
        <v>106</v>
      </c>
      <c r="O29747" s="2">
        <v>1</v>
      </c>
      <c r="P29747" s="2" t="s">
        <v>23</v>
      </c>
      <c r="Q29747" s="2">
        <v>449</v>
      </c>
      <c r="R29747" s="4" t="s">
        <v>495</v>
      </c>
      <c r="S29747" s="4" t="s">
        <v>83</v>
      </c>
      <c r="T29747" s="2">
        <v>500049</v>
      </c>
      <c r="U29747" s="2" t="s">
        <v>26</v>
      </c>
      <c r="V29747" s="2" t="b">
        <v>0</v>
      </c>
    </row>
    <row r="29748" spans="1:22" x14ac:dyDescent="0.3">
      <c r="A29748" s="1">
        <v>29747</v>
      </c>
      <c r="B29748" s="2" t="s">
        <v>35135</v>
      </c>
      <c r="C29748" s="2">
        <v>7545695</v>
      </c>
      <c r="D29748" s="2" t="s">
        <v>17</v>
      </c>
      <c r="E29748" s="2">
        <v>21</v>
      </c>
      <c r="F29748" s="2" t="str">
        <f>IF(Table1[[#This Row],[Age]]&gt;=50, "Senior",IF(Table1[[#This Row],[Age]]&gt;=30, "Adult","Teenager"))</f>
        <v>Teenager</v>
      </c>
      <c r="G29748" s="3">
        <v>44598</v>
      </c>
      <c r="H29748" s="3" t="str">
        <f>TEXT(Table1[[#This Row],[Date]],"mmm")</f>
        <v>Feb</v>
      </c>
      <c r="I29748" s="2" t="s">
        <v>18</v>
      </c>
      <c r="J29748" s="2" t="s">
        <v>40</v>
      </c>
      <c r="K29748" s="4" t="s">
        <v>773</v>
      </c>
      <c r="L29748" s="2" t="s">
        <v>21</v>
      </c>
      <c r="M29748" s="2" t="str">
        <f>PROPER(Table1[[#This Row],[Category]])</f>
        <v>Kurta</v>
      </c>
      <c r="N29748" s="2" t="s">
        <v>42</v>
      </c>
      <c r="O29748" s="2">
        <v>1</v>
      </c>
      <c r="P29748" s="2" t="s">
        <v>23</v>
      </c>
      <c r="Q29748" s="2">
        <v>399</v>
      </c>
      <c r="R29748" s="4" t="s">
        <v>2291</v>
      </c>
      <c r="S29748" s="4" t="s">
        <v>578</v>
      </c>
      <c r="T29748" s="2">
        <v>403507</v>
      </c>
      <c r="U29748" s="2" t="s">
        <v>26</v>
      </c>
      <c r="V29748" s="2" t="b">
        <v>0</v>
      </c>
    </row>
    <row r="29749" spans="1:22" x14ac:dyDescent="0.3">
      <c r="A29749" s="1">
        <v>29748</v>
      </c>
      <c r="B29749" s="2" t="s">
        <v>35136</v>
      </c>
      <c r="C29749" s="2">
        <v>3963173</v>
      </c>
      <c r="D29749" s="2" t="s">
        <v>17</v>
      </c>
      <c r="E29749" s="2">
        <v>27</v>
      </c>
      <c r="F29749" s="2" t="str">
        <f>IF(Table1[[#This Row],[Age]]&gt;=50, "Senior",IF(Table1[[#This Row],[Age]]&gt;=30, "Adult","Teenager"))</f>
        <v>Teenager</v>
      </c>
      <c r="G29749" s="3">
        <v>44598</v>
      </c>
      <c r="H29749" s="3" t="str">
        <f>TEXT(Table1[[#This Row],[Date]],"mmm")</f>
        <v>Feb</v>
      </c>
      <c r="I29749" s="2" t="s">
        <v>18</v>
      </c>
      <c r="J29749" s="2" t="s">
        <v>59</v>
      </c>
      <c r="K29749" s="4" t="s">
        <v>2249</v>
      </c>
      <c r="L29749" s="2" t="s">
        <v>21</v>
      </c>
      <c r="M29749" s="2" t="str">
        <f>PROPER(Table1[[#This Row],[Category]])</f>
        <v>Kurta</v>
      </c>
      <c r="N29749" s="2" t="s">
        <v>106</v>
      </c>
      <c r="O29749" s="2">
        <v>1</v>
      </c>
      <c r="P29749" s="2" t="s">
        <v>23</v>
      </c>
      <c r="Q29749" s="2">
        <v>533</v>
      </c>
      <c r="R29749" s="4" t="s">
        <v>2609</v>
      </c>
      <c r="S29749" s="4" t="s">
        <v>92</v>
      </c>
      <c r="T29749" s="2">
        <v>764001</v>
      </c>
      <c r="U29749" s="2" t="s">
        <v>26</v>
      </c>
      <c r="V29749" s="2" t="b">
        <v>0</v>
      </c>
    </row>
    <row r="29750" spans="1:22" x14ac:dyDescent="0.3">
      <c r="A29750" s="1">
        <v>29749</v>
      </c>
      <c r="B29750" s="2" t="s">
        <v>35137</v>
      </c>
      <c r="C29750" s="2">
        <v>137593</v>
      </c>
      <c r="D29750" s="2" t="s">
        <v>17</v>
      </c>
      <c r="E29750" s="2">
        <v>38</v>
      </c>
      <c r="F29750" s="2" t="str">
        <f>IF(Table1[[#This Row],[Age]]&gt;=50, "Senior",IF(Table1[[#This Row],[Age]]&gt;=30, "Adult","Teenager"))</f>
        <v>Adult</v>
      </c>
      <c r="G29750" s="3">
        <v>44598</v>
      </c>
      <c r="H29750" s="3" t="str">
        <f>TEXT(Table1[[#This Row],[Date]],"mmm")</f>
        <v>Feb</v>
      </c>
      <c r="I29750" s="2" t="s">
        <v>18</v>
      </c>
      <c r="J29750" s="2" t="s">
        <v>59</v>
      </c>
      <c r="K29750" s="4" t="s">
        <v>1403</v>
      </c>
      <c r="L29750" s="2" t="s">
        <v>206</v>
      </c>
      <c r="M29750" s="2" t="str">
        <f>PROPER(Table1[[#This Row],[Category]])</f>
        <v>Saree</v>
      </c>
      <c r="N29750" s="2" t="s">
        <v>207</v>
      </c>
      <c r="O29750" s="2">
        <v>1</v>
      </c>
      <c r="P29750" s="2" t="s">
        <v>23</v>
      </c>
      <c r="Q29750" s="2">
        <v>759</v>
      </c>
      <c r="R29750" s="4" t="s">
        <v>166</v>
      </c>
      <c r="S29750" s="4" t="s">
        <v>53</v>
      </c>
      <c r="T29750" s="2">
        <v>411014</v>
      </c>
      <c r="U29750" s="2" t="s">
        <v>26</v>
      </c>
      <c r="V29750" s="2" t="b">
        <v>0</v>
      </c>
    </row>
    <row r="29751" spans="1:22" x14ac:dyDescent="0.3">
      <c r="A29751" s="1">
        <v>29750</v>
      </c>
      <c r="B29751" s="2" t="s">
        <v>35138</v>
      </c>
      <c r="C29751" s="2">
        <v>7399933</v>
      </c>
      <c r="D29751" s="2" t="s">
        <v>17</v>
      </c>
      <c r="E29751" s="2">
        <v>57</v>
      </c>
      <c r="F29751" s="2" t="str">
        <f>IF(Table1[[#This Row],[Age]]&gt;=50, "Senior",IF(Table1[[#This Row],[Age]]&gt;=30, "Adult","Teenager"))</f>
        <v>Senior</v>
      </c>
      <c r="G29751" s="3">
        <v>44598</v>
      </c>
      <c r="H29751" s="3" t="str">
        <f>TEXT(Table1[[#This Row],[Date]],"mmm")</f>
        <v>Feb</v>
      </c>
      <c r="I29751" s="2" t="s">
        <v>18</v>
      </c>
      <c r="J29751" s="2" t="s">
        <v>19</v>
      </c>
      <c r="K29751" s="4" t="s">
        <v>740</v>
      </c>
      <c r="L29751" s="2" t="s">
        <v>206</v>
      </c>
      <c r="M29751" s="2" t="str">
        <f>PROPER(Table1[[#This Row],[Category]])</f>
        <v>Saree</v>
      </c>
      <c r="N29751" s="2" t="s">
        <v>207</v>
      </c>
      <c r="O29751" s="2">
        <v>1</v>
      </c>
      <c r="P29751" s="2" t="s">
        <v>23</v>
      </c>
      <c r="Q29751" s="2">
        <v>376</v>
      </c>
      <c r="R29751" s="4" t="s">
        <v>1093</v>
      </c>
      <c r="S29751" s="4" t="s">
        <v>142</v>
      </c>
      <c r="T29751" s="2">
        <v>395009</v>
      </c>
      <c r="U29751" s="2" t="s">
        <v>26</v>
      </c>
      <c r="V29751" s="2" t="b">
        <v>0</v>
      </c>
    </row>
    <row r="29752" spans="1:22" x14ac:dyDescent="0.3">
      <c r="A29752" s="1">
        <v>29751</v>
      </c>
      <c r="B29752" s="2" t="s">
        <v>35139</v>
      </c>
      <c r="C29752" s="2">
        <v>3948598</v>
      </c>
      <c r="D29752" s="2" t="s">
        <v>48</v>
      </c>
      <c r="E29752" s="2">
        <v>65</v>
      </c>
      <c r="F29752" s="2" t="str">
        <f>IF(Table1[[#This Row],[Age]]&gt;=50, "Senior",IF(Table1[[#This Row],[Age]]&gt;=30, "Adult","Teenager"))</f>
        <v>Senior</v>
      </c>
      <c r="G29752" s="3">
        <v>44598</v>
      </c>
      <c r="H29752" s="3" t="str">
        <f>TEXT(Table1[[#This Row],[Date]],"mmm")</f>
        <v>Feb</v>
      </c>
      <c r="I29752" s="2" t="s">
        <v>18</v>
      </c>
      <c r="J29752" s="2" t="s">
        <v>49</v>
      </c>
      <c r="K29752" s="4" t="s">
        <v>5368</v>
      </c>
      <c r="L29752" s="2" t="s">
        <v>30</v>
      </c>
      <c r="M29752" s="2" t="str">
        <f>PROPER(Table1[[#This Row],[Category]])</f>
        <v>Set</v>
      </c>
      <c r="N29752" s="2" t="s">
        <v>31</v>
      </c>
      <c r="O29752" s="2">
        <v>1</v>
      </c>
      <c r="P29752" s="2" t="s">
        <v>23</v>
      </c>
      <c r="Q29752" s="2">
        <v>759</v>
      </c>
      <c r="R29752" s="4" t="s">
        <v>35140</v>
      </c>
      <c r="S29752" s="4" t="s">
        <v>308</v>
      </c>
      <c r="T29752" s="2">
        <v>176102</v>
      </c>
      <c r="U29752" s="2" t="s">
        <v>26</v>
      </c>
      <c r="V29752" s="2" t="b">
        <v>0</v>
      </c>
    </row>
    <row r="29753" spans="1:22" x14ac:dyDescent="0.3">
      <c r="A29753" s="1">
        <v>29752</v>
      </c>
      <c r="B29753" s="2" t="s">
        <v>35141</v>
      </c>
      <c r="C29753" s="2">
        <v>614215</v>
      </c>
      <c r="D29753" s="2" t="s">
        <v>48</v>
      </c>
      <c r="E29753" s="2">
        <v>63</v>
      </c>
      <c r="F29753" s="2" t="str">
        <f>IF(Table1[[#This Row],[Age]]&gt;=50, "Senior",IF(Table1[[#This Row],[Age]]&gt;=30, "Adult","Teenager"))</f>
        <v>Senior</v>
      </c>
      <c r="G29753" s="3">
        <v>44598</v>
      </c>
      <c r="H29753" s="3" t="str">
        <f>TEXT(Table1[[#This Row],[Date]],"mmm")</f>
        <v>Feb</v>
      </c>
      <c r="I29753" s="2" t="s">
        <v>110</v>
      </c>
      <c r="J29753" s="2" t="s">
        <v>40</v>
      </c>
      <c r="K29753" s="4" t="s">
        <v>747</v>
      </c>
      <c r="L29753" s="2" t="s">
        <v>51</v>
      </c>
      <c r="M29753" s="2" t="str">
        <f>PROPER(Table1[[#This Row],[Category]])</f>
        <v>Western Dress</v>
      </c>
      <c r="N29753" s="2" t="s">
        <v>63</v>
      </c>
      <c r="O29753" s="2">
        <v>1</v>
      </c>
      <c r="P29753" s="2" t="s">
        <v>23</v>
      </c>
      <c r="Q29753" s="2">
        <v>771</v>
      </c>
      <c r="R29753" s="4" t="s">
        <v>56</v>
      </c>
      <c r="S29753" s="4" t="s">
        <v>57</v>
      </c>
      <c r="T29753" s="2">
        <v>560062</v>
      </c>
      <c r="U29753" s="2" t="s">
        <v>26</v>
      </c>
      <c r="V29753" s="2" t="b">
        <v>0</v>
      </c>
    </row>
    <row r="29754" spans="1:22" x14ac:dyDescent="0.3">
      <c r="A29754" s="1">
        <v>29753</v>
      </c>
      <c r="B29754" s="2" t="s">
        <v>35142</v>
      </c>
      <c r="C29754" s="2">
        <v>6794378</v>
      </c>
      <c r="D29754" s="2" t="s">
        <v>48</v>
      </c>
      <c r="E29754" s="2">
        <v>27</v>
      </c>
      <c r="F29754" s="2" t="str">
        <f>IF(Table1[[#This Row],[Age]]&gt;=50, "Senior",IF(Table1[[#This Row],[Age]]&gt;=30, "Adult","Teenager"))</f>
        <v>Teenager</v>
      </c>
      <c r="G29754" s="3">
        <v>44598</v>
      </c>
      <c r="H29754" s="3" t="str">
        <f>TEXT(Table1[[#This Row],[Date]],"mmm")</f>
        <v>Feb</v>
      </c>
      <c r="I29754" s="2" t="s">
        <v>110</v>
      </c>
      <c r="J29754" s="2" t="s">
        <v>49</v>
      </c>
      <c r="K29754" s="4" t="s">
        <v>3584</v>
      </c>
      <c r="L29754" s="2" t="s">
        <v>51</v>
      </c>
      <c r="M29754" s="2" t="str">
        <f>PROPER(Table1[[#This Row],[Category]])</f>
        <v>Western Dress</v>
      </c>
      <c r="N29754" s="2" t="s">
        <v>42</v>
      </c>
      <c r="O29754" s="2">
        <v>1</v>
      </c>
      <c r="P29754" s="2" t="s">
        <v>23</v>
      </c>
      <c r="Q29754" s="2">
        <v>724</v>
      </c>
      <c r="R29754" s="4" t="s">
        <v>886</v>
      </c>
      <c r="S29754" s="4" t="s">
        <v>67</v>
      </c>
      <c r="T29754" s="2">
        <v>530041</v>
      </c>
      <c r="U29754" s="2" t="s">
        <v>26</v>
      </c>
      <c r="V29754" s="2" t="b">
        <v>0</v>
      </c>
    </row>
    <row r="29755" spans="1:22" x14ac:dyDescent="0.3">
      <c r="A29755" s="1">
        <v>29754</v>
      </c>
      <c r="B29755" s="2" t="s">
        <v>35143</v>
      </c>
      <c r="C29755" s="2">
        <v>5271802</v>
      </c>
      <c r="D29755" s="2" t="s">
        <v>17</v>
      </c>
      <c r="E29755" s="2">
        <v>28</v>
      </c>
      <c r="F29755" s="2" t="str">
        <f>IF(Table1[[#This Row],[Age]]&gt;=50, "Senior",IF(Table1[[#This Row],[Age]]&gt;=30, "Adult","Teenager"))</f>
        <v>Teenager</v>
      </c>
      <c r="G29755" s="3">
        <v>44598</v>
      </c>
      <c r="H29755" s="3" t="str">
        <f>TEXT(Table1[[#This Row],[Date]],"mmm")</f>
        <v>Feb</v>
      </c>
      <c r="I29755" s="2" t="s">
        <v>18</v>
      </c>
      <c r="J29755" s="2" t="s">
        <v>54</v>
      </c>
      <c r="K29755" s="4" t="s">
        <v>26773</v>
      </c>
      <c r="L29755" s="2" t="s">
        <v>21</v>
      </c>
      <c r="M29755" s="2" t="str">
        <f>PROPER(Table1[[#This Row],[Category]])</f>
        <v>Kurta</v>
      </c>
      <c r="N29755" s="2" t="s">
        <v>106</v>
      </c>
      <c r="O29755" s="2">
        <v>1</v>
      </c>
      <c r="P29755" s="2" t="s">
        <v>23</v>
      </c>
      <c r="Q29755" s="2">
        <v>301</v>
      </c>
      <c r="R29755" s="4" t="s">
        <v>512</v>
      </c>
      <c r="S29755" s="4" t="s">
        <v>53</v>
      </c>
      <c r="T29755" s="2">
        <v>401101</v>
      </c>
      <c r="U29755" s="2" t="s">
        <v>26</v>
      </c>
      <c r="V29755" s="2" t="b">
        <v>0</v>
      </c>
    </row>
    <row r="29756" spans="1:22" x14ac:dyDescent="0.3">
      <c r="A29756" s="1">
        <v>29755</v>
      </c>
      <c r="B29756" s="2" t="s">
        <v>35144</v>
      </c>
      <c r="C29756" s="2">
        <v>8903925</v>
      </c>
      <c r="D29756" s="2" t="s">
        <v>48</v>
      </c>
      <c r="E29756" s="2">
        <v>60</v>
      </c>
      <c r="F29756" s="2" t="str">
        <f>IF(Table1[[#This Row],[Age]]&gt;=50, "Senior",IF(Table1[[#This Row],[Age]]&gt;=30, "Adult","Teenager"))</f>
        <v>Senior</v>
      </c>
      <c r="G29756" s="3">
        <v>44598</v>
      </c>
      <c r="H29756" s="3" t="str">
        <f>TEXT(Table1[[#This Row],[Date]],"mmm")</f>
        <v>Feb</v>
      </c>
      <c r="I29756" s="2" t="s">
        <v>110</v>
      </c>
      <c r="J29756" s="2" t="s">
        <v>59</v>
      </c>
      <c r="K29756" s="4" t="s">
        <v>525</v>
      </c>
      <c r="L29756" s="2" t="s">
        <v>51</v>
      </c>
      <c r="M29756" s="2" t="str">
        <f>PROPER(Table1[[#This Row],[Category]])</f>
        <v>Western Dress</v>
      </c>
      <c r="N29756" s="2" t="s">
        <v>106</v>
      </c>
      <c r="O29756" s="2">
        <v>1</v>
      </c>
      <c r="P29756" s="2" t="s">
        <v>23</v>
      </c>
      <c r="Q29756" s="2">
        <v>735</v>
      </c>
      <c r="R29756" s="4" t="s">
        <v>791</v>
      </c>
      <c r="S29756" s="4" t="s">
        <v>38</v>
      </c>
      <c r="T29756" s="2">
        <v>711104</v>
      </c>
      <c r="U29756" s="2" t="s">
        <v>26</v>
      </c>
      <c r="V29756" s="2" t="b">
        <v>0</v>
      </c>
    </row>
    <row r="29757" spans="1:22" x14ac:dyDescent="0.3">
      <c r="A29757" s="1">
        <v>29756</v>
      </c>
      <c r="B29757" s="2" t="s">
        <v>35145</v>
      </c>
      <c r="C29757" s="2">
        <v>7027507</v>
      </c>
      <c r="D29757" s="2" t="s">
        <v>48</v>
      </c>
      <c r="E29757" s="2">
        <v>29</v>
      </c>
      <c r="F29757" s="2" t="str">
        <f>IF(Table1[[#This Row],[Age]]&gt;=50, "Senior",IF(Table1[[#This Row],[Age]]&gt;=30, "Adult","Teenager"))</f>
        <v>Teenager</v>
      </c>
      <c r="G29757" s="3">
        <v>44598</v>
      </c>
      <c r="H29757" s="3" t="str">
        <f>TEXT(Table1[[#This Row],[Date]],"mmm")</f>
        <v>Feb</v>
      </c>
      <c r="I29757" s="2" t="s">
        <v>18</v>
      </c>
      <c r="J29757" s="2" t="s">
        <v>40</v>
      </c>
      <c r="K29757" s="4" t="s">
        <v>1599</v>
      </c>
      <c r="L29757" s="2" t="s">
        <v>30</v>
      </c>
      <c r="M29757" s="2" t="str">
        <f>PROPER(Table1[[#This Row],[Category]])</f>
        <v>Set</v>
      </c>
      <c r="N29757" s="2" t="s">
        <v>42</v>
      </c>
      <c r="O29757" s="2">
        <v>1</v>
      </c>
      <c r="P29757" s="2" t="s">
        <v>23</v>
      </c>
      <c r="Q29757" s="2">
        <v>799</v>
      </c>
      <c r="R29757" s="4" t="s">
        <v>355</v>
      </c>
      <c r="S29757" s="4" t="s">
        <v>53</v>
      </c>
      <c r="T29757" s="2">
        <v>400605</v>
      </c>
      <c r="U29757" s="2" t="s">
        <v>26</v>
      </c>
      <c r="V29757" s="2" t="b">
        <v>0</v>
      </c>
    </row>
    <row r="29758" spans="1:22" x14ac:dyDescent="0.3">
      <c r="A29758" s="1">
        <v>29757</v>
      </c>
      <c r="B29758" s="2" t="s">
        <v>35146</v>
      </c>
      <c r="C29758" s="2">
        <v>4658734</v>
      </c>
      <c r="D29758" s="2" t="s">
        <v>48</v>
      </c>
      <c r="E29758" s="2">
        <v>25</v>
      </c>
      <c r="F29758" s="2" t="str">
        <f>IF(Table1[[#This Row],[Age]]&gt;=50, "Senior",IF(Table1[[#This Row],[Age]]&gt;=30, "Adult","Teenager"))</f>
        <v>Teenager</v>
      </c>
      <c r="G29758" s="3">
        <v>44598</v>
      </c>
      <c r="H29758" s="3" t="str">
        <f>TEXT(Table1[[#This Row],[Date]],"mmm")</f>
        <v>Feb</v>
      </c>
      <c r="I29758" s="2" t="s">
        <v>18</v>
      </c>
      <c r="J29758" s="2" t="s">
        <v>40</v>
      </c>
      <c r="K29758" s="4" t="s">
        <v>16745</v>
      </c>
      <c r="L29758" s="2" t="s">
        <v>51</v>
      </c>
      <c r="M29758" s="2" t="str">
        <f>PROPER(Table1[[#This Row],[Category]])</f>
        <v>Western Dress</v>
      </c>
      <c r="N29758" s="2" t="s">
        <v>22</v>
      </c>
      <c r="O29758" s="2">
        <v>1</v>
      </c>
      <c r="P29758" s="2" t="s">
        <v>23</v>
      </c>
      <c r="Q29758" s="2">
        <v>771</v>
      </c>
      <c r="R29758" s="4" t="s">
        <v>457</v>
      </c>
      <c r="S29758" s="4" t="s">
        <v>70</v>
      </c>
      <c r="T29758" s="2">
        <v>682017</v>
      </c>
      <c r="U29758" s="2" t="s">
        <v>26</v>
      </c>
      <c r="V29758" s="2" t="b">
        <v>0</v>
      </c>
    </row>
    <row r="29759" spans="1:22" x14ac:dyDescent="0.3">
      <c r="A29759" s="1">
        <v>29758</v>
      </c>
      <c r="B29759" s="2" t="s">
        <v>35147</v>
      </c>
      <c r="C29759" s="2">
        <v>7465572</v>
      </c>
      <c r="D29759" s="2" t="s">
        <v>48</v>
      </c>
      <c r="E29759" s="2">
        <v>41</v>
      </c>
      <c r="F29759" s="2" t="str">
        <f>IF(Table1[[#This Row],[Age]]&gt;=50, "Senior",IF(Table1[[#This Row],[Age]]&gt;=30, "Adult","Teenager"))</f>
        <v>Adult</v>
      </c>
      <c r="G29759" s="3">
        <v>44598</v>
      </c>
      <c r="H29759" s="3" t="str">
        <f>TEXT(Table1[[#This Row],[Date]],"mmm")</f>
        <v>Feb</v>
      </c>
      <c r="I29759" s="2" t="s">
        <v>18</v>
      </c>
      <c r="J29759" s="2" t="s">
        <v>49</v>
      </c>
      <c r="K29759" s="4" t="s">
        <v>6234</v>
      </c>
      <c r="L29759" s="2" t="s">
        <v>30</v>
      </c>
      <c r="M29759" s="2" t="str">
        <f>PROPER(Table1[[#This Row],[Category]])</f>
        <v>Set</v>
      </c>
      <c r="N29759" s="2" t="s">
        <v>31</v>
      </c>
      <c r="O29759" s="2">
        <v>1</v>
      </c>
      <c r="P29759" s="2" t="s">
        <v>23</v>
      </c>
      <c r="Q29759" s="2">
        <v>671</v>
      </c>
      <c r="R29759" s="4" t="s">
        <v>32</v>
      </c>
      <c r="S29759" s="4" t="s">
        <v>33</v>
      </c>
      <c r="T29759" s="2">
        <v>122006</v>
      </c>
      <c r="U29759" s="2" t="s">
        <v>26</v>
      </c>
      <c r="V29759" s="2" t="b">
        <v>0</v>
      </c>
    </row>
    <row r="29760" spans="1:22" x14ac:dyDescent="0.3">
      <c r="A29760" s="1">
        <v>29759</v>
      </c>
      <c r="B29760" s="2" t="s">
        <v>35148</v>
      </c>
      <c r="C29760" s="2">
        <v>9250488</v>
      </c>
      <c r="D29760" s="2" t="s">
        <v>17</v>
      </c>
      <c r="E29760" s="2">
        <v>37</v>
      </c>
      <c r="F29760" s="2" t="str">
        <f>IF(Table1[[#This Row],[Age]]&gt;=50, "Senior",IF(Table1[[#This Row],[Age]]&gt;=30, "Adult","Teenager"))</f>
        <v>Adult</v>
      </c>
      <c r="G29760" s="3">
        <v>44598</v>
      </c>
      <c r="H29760" s="3" t="str">
        <f>TEXT(Table1[[#This Row],[Date]],"mmm")</f>
        <v>Feb</v>
      </c>
      <c r="I29760" s="2" t="s">
        <v>18</v>
      </c>
      <c r="J29760" s="2" t="s">
        <v>28</v>
      </c>
      <c r="K29760" s="4" t="s">
        <v>7559</v>
      </c>
      <c r="L29760" s="2" t="s">
        <v>21</v>
      </c>
      <c r="M29760" s="2" t="str">
        <f>PROPER(Table1[[#This Row],[Category]])</f>
        <v>Kurta</v>
      </c>
      <c r="N29760" s="2" t="s">
        <v>106</v>
      </c>
      <c r="O29760" s="2">
        <v>1</v>
      </c>
      <c r="P29760" s="2" t="s">
        <v>23</v>
      </c>
      <c r="Q29760" s="2">
        <v>521</v>
      </c>
      <c r="R29760" s="4" t="s">
        <v>82</v>
      </c>
      <c r="S29760" s="4" t="s">
        <v>83</v>
      </c>
      <c r="T29760" s="2">
        <v>500056</v>
      </c>
      <c r="U29760" s="2" t="s">
        <v>26</v>
      </c>
      <c r="V29760" s="2" t="b">
        <v>0</v>
      </c>
    </row>
    <row r="29761" spans="1:22" x14ac:dyDescent="0.3">
      <c r="A29761" s="1">
        <v>29760</v>
      </c>
      <c r="B29761" s="2" t="s">
        <v>35148</v>
      </c>
      <c r="C29761" s="2">
        <v>9250488</v>
      </c>
      <c r="D29761" s="2" t="s">
        <v>17</v>
      </c>
      <c r="E29761" s="2">
        <v>18</v>
      </c>
      <c r="F29761" s="2" t="str">
        <f>IF(Table1[[#This Row],[Age]]&gt;=50, "Senior",IF(Table1[[#This Row],[Age]]&gt;=30, "Adult","Teenager"))</f>
        <v>Teenager</v>
      </c>
      <c r="G29761" s="3">
        <v>44598</v>
      </c>
      <c r="H29761" s="3" t="str">
        <f>TEXT(Table1[[#This Row],[Date]],"mmm")</f>
        <v>Feb</v>
      </c>
      <c r="I29761" s="2" t="s">
        <v>18</v>
      </c>
      <c r="J29761" s="2" t="s">
        <v>54</v>
      </c>
      <c r="K29761" s="4" t="s">
        <v>3205</v>
      </c>
      <c r="L29761" s="2" t="s">
        <v>21</v>
      </c>
      <c r="M29761" s="2" t="str">
        <f>PROPER(Table1[[#This Row],[Category]])</f>
        <v>Kurta</v>
      </c>
      <c r="N29761" s="2" t="s">
        <v>42</v>
      </c>
      <c r="O29761" s="2">
        <v>1</v>
      </c>
      <c r="P29761" s="2" t="s">
        <v>23</v>
      </c>
      <c r="Q29761" s="2">
        <v>518</v>
      </c>
      <c r="R29761" s="4" t="s">
        <v>2195</v>
      </c>
      <c r="S29761" s="4" t="s">
        <v>785</v>
      </c>
      <c r="T29761" s="2">
        <v>799001</v>
      </c>
      <c r="U29761" s="2" t="s">
        <v>26</v>
      </c>
      <c r="V29761" s="2" t="b">
        <v>0</v>
      </c>
    </row>
    <row r="29762" spans="1:22" x14ac:dyDescent="0.3">
      <c r="A29762" s="1">
        <v>29761</v>
      </c>
      <c r="B29762" s="2" t="s">
        <v>35149</v>
      </c>
      <c r="C29762" s="2">
        <v>308749</v>
      </c>
      <c r="D29762" s="2" t="s">
        <v>17</v>
      </c>
      <c r="E29762" s="2">
        <v>47</v>
      </c>
      <c r="F29762" s="2" t="str">
        <f>IF(Table1[[#This Row],[Age]]&gt;=50, "Senior",IF(Table1[[#This Row],[Age]]&gt;=30, "Adult","Teenager"))</f>
        <v>Adult</v>
      </c>
      <c r="G29762" s="3">
        <v>44598</v>
      </c>
      <c r="H29762" s="3" t="str">
        <f>TEXT(Table1[[#This Row],[Date]],"mmm")</f>
        <v>Feb</v>
      </c>
      <c r="I29762" s="2" t="s">
        <v>18</v>
      </c>
      <c r="J29762" s="2" t="s">
        <v>28</v>
      </c>
      <c r="K29762" s="4" t="s">
        <v>1048</v>
      </c>
      <c r="L29762" s="2" t="s">
        <v>470</v>
      </c>
      <c r="M29762" s="2" t="str">
        <f>PROPER(Table1[[#This Row],[Category]])</f>
        <v>Blouse</v>
      </c>
      <c r="N29762" s="2" t="s">
        <v>42</v>
      </c>
      <c r="O29762" s="2">
        <v>1</v>
      </c>
      <c r="P29762" s="2" t="s">
        <v>23</v>
      </c>
      <c r="Q29762" s="2">
        <v>665</v>
      </c>
      <c r="R29762" s="4" t="s">
        <v>15571</v>
      </c>
      <c r="S29762" s="4" t="s">
        <v>57</v>
      </c>
      <c r="T29762" s="2">
        <v>577527</v>
      </c>
      <c r="U29762" s="2" t="s">
        <v>26</v>
      </c>
      <c r="V29762" s="2" t="b">
        <v>0</v>
      </c>
    </row>
    <row r="29763" spans="1:22" x14ac:dyDescent="0.3">
      <c r="A29763" s="1">
        <v>29762</v>
      </c>
      <c r="B29763" s="2" t="s">
        <v>35150</v>
      </c>
      <c r="C29763" s="2">
        <v>8060065</v>
      </c>
      <c r="D29763" s="2" t="s">
        <v>17</v>
      </c>
      <c r="E29763" s="2">
        <v>62</v>
      </c>
      <c r="F29763" s="2" t="str">
        <f>IF(Table1[[#This Row],[Age]]&gt;=50, "Senior",IF(Table1[[#This Row],[Age]]&gt;=30, "Adult","Teenager"))</f>
        <v>Senior</v>
      </c>
      <c r="G29763" s="3">
        <v>44598</v>
      </c>
      <c r="H29763" s="3" t="str">
        <f>TEXT(Table1[[#This Row],[Date]],"mmm")</f>
        <v>Feb</v>
      </c>
      <c r="I29763" s="2" t="s">
        <v>18</v>
      </c>
      <c r="J29763" s="2" t="s">
        <v>49</v>
      </c>
      <c r="K29763" s="4" t="s">
        <v>5208</v>
      </c>
      <c r="L29763" s="2" t="s">
        <v>72</v>
      </c>
      <c r="M29763" s="2" t="str">
        <f>PROPER(Table1[[#This Row],[Category]])</f>
        <v>Top</v>
      </c>
      <c r="N29763" s="2" t="s">
        <v>63</v>
      </c>
      <c r="O29763" s="2">
        <v>1</v>
      </c>
      <c r="P29763" s="2" t="s">
        <v>23</v>
      </c>
      <c r="Q29763" s="2">
        <v>298</v>
      </c>
      <c r="R29763" s="4" t="s">
        <v>1224</v>
      </c>
      <c r="S29763" s="4" t="s">
        <v>130</v>
      </c>
      <c r="T29763" s="2">
        <v>249403</v>
      </c>
      <c r="U29763" s="2" t="s">
        <v>26</v>
      </c>
      <c r="V29763" s="2" t="b">
        <v>0</v>
      </c>
    </row>
    <row r="29764" spans="1:22" x14ac:dyDescent="0.3">
      <c r="A29764" s="1">
        <v>29763</v>
      </c>
      <c r="B29764" s="2" t="s">
        <v>35151</v>
      </c>
      <c r="C29764" s="2">
        <v>4986595</v>
      </c>
      <c r="D29764" s="2" t="s">
        <v>48</v>
      </c>
      <c r="E29764" s="2">
        <v>43</v>
      </c>
      <c r="F29764" s="2" t="str">
        <f>IF(Table1[[#This Row],[Age]]&gt;=50, "Senior",IF(Table1[[#This Row],[Age]]&gt;=30, "Adult","Teenager"))</f>
        <v>Adult</v>
      </c>
      <c r="G29764" s="3">
        <v>44598</v>
      </c>
      <c r="H29764" s="3" t="str">
        <f>TEXT(Table1[[#This Row],[Date]],"mmm")</f>
        <v>Feb</v>
      </c>
      <c r="I29764" s="2" t="s">
        <v>18</v>
      </c>
      <c r="J29764" s="2" t="s">
        <v>49</v>
      </c>
      <c r="K29764" s="4" t="s">
        <v>409</v>
      </c>
      <c r="L29764" s="2" t="s">
        <v>30</v>
      </c>
      <c r="M29764" s="2" t="str">
        <f>PROPER(Table1[[#This Row],[Category]])</f>
        <v>Set</v>
      </c>
      <c r="N29764" s="2" t="s">
        <v>36</v>
      </c>
      <c r="O29764" s="2">
        <v>1</v>
      </c>
      <c r="P29764" s="2" t="s">
        <v>23</v>
      </c>
      <c r="Q29764" s="2">
        <v>664</v>
      </c>
      <c r="R29764" s="4" t="s">
        <v>557</v>
      </c>
      <c r="S29764" s="4" t="s">
        <v>67</v>
      </c>
      <c r="T29764" s="2">
        <v>533401</v>
      </c>
      <c r="U29764" s="2" t="s">
        <v>26</v>
      </c>
      <c r="V29764" s="2" t="b">
        <v>0</v>
      </c>
    </row>
    <row r="29765" spans="1:22" x14ac:dyDescent="0.3">
      <c r="A29765" s="1">
        <v>29764</v>
      </c>
      <c r="B29765" s="2" t="s">
        <v>35152</v>
      </c>
      <c r="C29765" s="2">
        <v>7436196</v>
      </c>
      <c r="D29765" s="2" t="s">
        <v>17</v>
      </c>
      <c r="E29765" s="2">
        <v>31</v>
      </c>
      <c r="F29765" s="2" t="str">
        <f>IF(Table1[[#This Row],[Age]]&gt;=50, "Senior",IF(Table1[[#This Row],[Age]]&gt;=30, "Adult","Teenager"))</f>
        <v>Adult</v>
      </c>
      <c r="G29765" s="3">
        <v>44598</v>
      </c>
      <c r="H29765" s="3" t="str">
        <f>TEXT(Table1[[#This Row],[Date]],"mmm")</f>
        <v>Feb</v>
      </c>
      <c r="I29765" s="2" t="s">
        <v>18</v>
      </c>
      <c r="J29765" s="2" t="s">
        <v>19</v>
      </c>
      <c r="K29765" s="4" t="s">
        <v>9200</v>
      </c>
      <c r="L29765" s="2" t="s">
        <v>21</v>
      </c>
      <c r="M29765" s="2" t="str">
        <f>PROPER(Table1[[#This Row],[Category]])</f>
        <v>Kurta</v>
      </c>
      <c r="N29765" s="2" t="s">
        <v>63</v>
      </c>
      <c r="O29765" s="2">
        <v>1</v>
      </c>
      <c r="P29765" s="2" t="s">
        <v>23</v>
      </c>
      <c r="Q29765" s="2">
        <v>292</v>
      </c>
      <c r="R29765" s="4" t="s">
        <v>82</v>
      </c>
      <c r="S29765" s="4" t="s">
        <v>83</v>
      </c>
      <c r="T29765" s="2">
        <v>500089</v>
      </c>
      <c r="U29765" s="2" t="s">
        <v>26</v>
      </c>
      <c r="V29765" s="2" t="b">
        <v>0</v>
      </c>
    </row>
    <row r="29766" spans="1:22" x14ac:dyDescent="0.3">
      <c r="A29766" s="1">
        <v>29765</v>
      </c>
      <c r="B29766" s="2" t="s">
        <v>35153</v>
      </c>
      <c r="C29766" s="2">
        <v>8103286</v>
      </c>
      <c r="D29766" s="2" t="s">
        <v>17</v>
      </c>
      <c r="E29766" s="2">
        <v>65</v>
      </c>
      <c r="F29766" s="2" t="str">
        <f>IF(Table1[[#This Row],[Age]]&gt;=50, "Senior",IF(Table1[[#This Row],[Age]]&gt;=30, "Adult","Teenager"))</f>
        <v>Senior</v>
      </c>
      <c r="G29766" s="3">
        <v>44598</v>
      </c>
      <c r="H29766" s="3" t="str">
        <f>TEXT(Table1[[#This Row],[Date]],"mmm")</f>
        <v>Feb</v>
      </c>
      <c r="I29766" s="2" t="s">
        <v>18</v>
      </c>
      <c r="J29766" s="2" t="s">
        <v>49</v>
      </c>
      <c r="K29766" s="4" t="s">
        <v>665</v>
      </c>
      <c r="L29766" s="2" t="s">
        <v>21</v>
      </c>
      <c r="M29766" s="2" t="str">
        <f>PROPER(Table1[[#This Row],[Category]])</f>
        <v>Kurta</v>
      </c>
      <c r="N29766" s="2" t="s">
        <v>31</v>
      </c>
      <c r="O29766" s="2">
        <v>1</v>
      </c>
      <c r="P29766" s="2" t="s">
        <v>23</v>
      </c>
      <c r="Q29766" s="2">
        <v>495</v>
      </c>
      <c r="R29766" s="4" t="s">
        <v>585</v>
      </c>
      <c r="S29766" s="4" t="s">
        <v>130</v>
      </c>
      <c r="T29766" s="2">
        <v>247667</v>
      </c>
      <c r="U29766" s="2" t="s">
        <v>26</v>
      </c>
      <c r="V29766" s="2" t="b">
        <v>0</v>
      </c>
    </row>
    <row r="29767" spans="1:22" x14ac:dyDescent="0.3">
      <c r="A29767" s="1">
        <v>29766</v>
      </c>
      <c r="B29767" s="2" t="s">
        <v>35154</v>
      </c>
      <c r="C29767" s="2">
        <v>1161386</v>
      </c>
      <c r="D29767" s="2" t="s">
        <v>17</v>
      </c>
      <c r="E29767" s="2">
        <v>65</v>
      </c>
      <c r="F29767" s="2" t="str">
        <f>IF(Table1[[#This Row],[Age]]&gt;=50, "Senior",IF(Table1[[#This Row],[Age]]&gt;=30, "Adult","Teenager"))</f>
        <v>Senior</v>
      </c>
      <c r="G29767" s="3">
        <v>44598</v>
      </c>
      <c r="H29767" s="3" t="str">
        <f>TEXT(Table1[[#This Row],[Date]],"mmm")</f>
        <v>Feb</v>
      </c>
      <c r="I29767" s="2" t="s">
        <v>18</v>
      </c>
      <c r="J29767" s="2" t="s">
        <v>40</v>
      </c>
      <c r="K29767" s="4" t="s">
        <v>16954</v>
      </c>
      <c r="L29767" s="2" t="s">
        <v>21</v>
      </c>
      <c r="M29767" s="2" t="str">
        <f>PROPER(Table1[[#This Row],[Category]])</f>
        <v>Kurta</v>
      </c>
      <c r="N29767" s="2" t="s">
        <v>106</v>
      </c>
      <c r="O29767" s="2">
        <v>1</v>
      </c>
      <c r="P29767" s="2" t="s">
        <v>23</v>
      </c>
      <c r="Q29767" s="2">
        <v>709</v>
      </c>
      <c r="R29767" s="4" t="s">
        <v>355</v>
      </c>
      <c r="S29767" s="4" t="s">
        <v>53</v>
      </c>
      <c r="T29767" s="2">
        <v>400615</v>
      </c>
      <c r="U29767" s="2" t="s">
        <v>26</v>
      </c>
      <c r="V29767" s="2" t="b">
        <v>0</v>
      </c>
    </row>
    <row r="29768" spans="1:22" x14ac:dyDescent="0.3">
      <c r="A29768" s="1">
        <v>29767</v>
      </c>
      <c r="B29768" s="2" t="s">
        <v>35155</v>
      </c>
      <c r="C29768" s="2">
        <v>3801866</v>
      </c>
      <c r="D29768" s="2" t="s">
        <v>48</v>
      </c>
      <c r="E29768" s="2">
        <v>19</v>
      </c>
      <c r="F29768" s="2" t="str">
        <f>IF(Table1[[#This Row],[Age]]&gt;=50, "Senior",IF(Table1[[#This Row],[Age]]&gt;=30, "Adult","Teenager"))</f>
        <v>Teenager</v>
      </c>
      <c r="G29768" s="3">
        <v>44598</v>
      </c>
      <c r="H29768" s="3" t="str">
        <f>TEXT(Table1[[#This Row],[Date]],"mmm")</f>
        <v>Feb</v>
      </c>
      <c r="I29768" s="2" t="s">
        <v>110</v>
      </c>
      <c r="J29768" s="2" t="s">
        <v>40</v>
      </c>
      <c r="K29768" s="4" t="s">
        <v>3584</v>
      </c>
      <c r="L29768" s="2" t="s">
        <v>51</v>
      </c>
      <c r="M29768" s="2" t="str">
        <f>PROPER(Table1[[#This Row],[Category]])</f>
        <v>Western Dress</v>
      </c>
      <c r="N29768" s="2" t="s">
        <v>42</v>
      </c>
      <c r="O29768" s="2">
        <v>1</v>
      </c>
      <c r="P29768" s="2" t="s">
        <v>23</v>
      </c>
      <c r="Q29768" s="2">
        <v>735</v>
      </c>
      <c r="R29768" s="4" t="s">
        <v>1374</v>
      </c>
      <c r="S29768" s="4" t="s">
        <v>57</v>
      </c>
      <c r="T29768" s="2">
        <v>560016</v>
      </c>
      <c r="U29768" s="2" t="s">
        <v>26</v>
      </c>
      <c r="V29768" s="2" t="b">
        <v>0</v>
      </c>
    </row>
    <row r="29769" spans="1:22" x14ac:dyDescent="0.3">
      <c r="A29769" s="1">
        <v>29768</v>
      </c>
      <c r="B29769" s="2" t="s">
        <v>35156</v>
      </c>
      <c r="C29769" s="2">
        <v>5817017</v>
      </c>
      <c r="D29769" s="2" t="s">
        <v>17</v>
      </c>
      <c r="E29769" s="2">
        <v>27</v>
      </c>
      <c r="F29769" s="2" t="str">
        <f>IF(Table1[[#This Row],[Age]]&gt;=50, "Senior",IF(Table1[[#This Row],[Age]]&gt;=30, "Adult","Teenager"))</f>
        <v>Teenager</v>
      </c>
      <c r="G29769" s="3">
        <v>44598</v>
      </c>
      <c r="H29769" s="3" t="str">
        <f>TEXT(Table1[[#This Row],[Date]],"mmm")</f>
        <v>Feb</v>
      </c>
      <c r="I29769" s="2" t="s">
        <v>18</v>
      </c>
      <c r="J29769" s="2" t="s">
        <v>40</v>
      </c>
      <c r="K29769" s="4" t="s">
        <v>32879</v>
      </c>
      <c r="L29769" s="2" t="s">
        <v>21</v>
      </c>
      <c r="M29769" s="2" t="str">
        <f>PROPER(Table1[[#This Row],[Category]])</f>
        <v>Kurta</v>
      </c>
      <c r="N29769" s="2" t="s">
        <v>36</v>
      </c>
      <c r="O29769" s="2">
        <v>1</v>
      </c>
      <c r="P29769" s="2" t="s">
        <v>23</v>
      </c>
      <c r="Q29769" s="2">
        <v>499</v>
      </c>
      <c r="R29769" s="4" t="s">
        <v>227</v>
      </c>
      <c r="S29769" s="4" t="s">
        <v>53</v>
      </c>
      <c r="T29769" s="2">
        <v>421202</v>
      </c>
      <c r="U29769" s="2" t="s">
        <v>26</v>
      </c>
      <c r="V29769" s="2" t="b">
        <v>0</v>
      </c>
    </row>
    <row r="29770" spans="1:22" x14ac:dyDescent="0.3">
      <c r="A29770" s="1">
        <v>29769</v>
      </c>
      <c r="B29770" s="2" t="s">
        <v>35157</v>
      </c>
      <c r="C29770" s="2">
        <v>1458802</v>
      </c>
      <c r="D29770" s="2" t="s">
        <v>17</v>
      </c>
      <c r="E29770" s="2">
        <v>28</v>
      </c>
      <c r="F29770" s="2" t="str">
        <f>IF(Table1[[#This Row],[Age]]&gt;=50, "Senior",IF(Table1[[#This Row],[Age]]&gt;=30, "Adult","Teenager"))</f>
        <v>Teenager</v>
      </c>
      <c r="G29770" s="3">
        <v>44598</v>
      </c>
      <c r="H29770" s="3" t="str">
        <f>TEXT(Table1[[#This Row],[Date]],"mmm")</f>
        <v>Feb</v>
      </c>
      <c r="I29770" s="2" t="s">
        <v>18</v>
      </c>
      <c r="J29770" s="2" t="s">
        <v>40</v>
      </c>
      <c r="K29770" s="4" t="s">
        <v>1717</v>
      </c>
      <c r="L29770" s="2" t="s">
        <v>21</v>
      </c>
      <c r="M29770" s="2" t="str">
        <f>PROPER(Table1[[#This Row],[Category]])</f>
        <v>Kurta</v>
      </c>
      <c r="N29770" s="2" t="s">
        <v>22</v>
      </c>
      <c r="O29770" s="2">
        <v>1</v>
      </c>
      <c r="P29770" s="2" t="s">
        <v>23</v>
      </c>
      <c r="Q29770" s="2">
        <v>360</v>
      </c>
      <c r="R29770" s="4" t="s">
        <v>2205</v>
      </c>
      <c r="S29770" s="4" t="s">
        <v>67</v>
      </c>
      <c r="T29770" s="2">
        <v>533002</v>
      </c>
      <c r="U29770" s="2" t="s">
        <v>26</v>
      </c>
      <c r="V29770" s="2" t="b">
        <v>0</v>
      </c>
    </row>
    <row r="29771" spans="1:22" x14ac:dyDescent="0.3">
      <c r="A29771" s="1">
        <v>29770</v>
      </c>
      <c r="B29771" s="2" t="s">
        <v>35158</v>
      </c>
      <c r="C29771" s="2">
        <v>9632982</v>
      </c>
      <c r="D29771" s="2" t="s">
        <v>17</v>
      </c>
      <c r="E29771" s="2">
        <v>31</v>
      </c>
      <c r="F29771" s="2" t="str">
        <f>IF(Table1[[#This Row],[Age]]&gt;=50, "Senior",IF(Table1[[#This Row],[Age]]&gt;=30, "Adult","Teenager"))</f>
        <v>Adult</v>
      </c>
      <c r="G29771" s="3">
        <v>44598</v>
      </c>
      <c r="H29771" s="3" t="str">
        <f>TEXT(Table1[[#This Row],[Date]],"mmm")</f>
        <v>Feb</v>
      </c>
      <c r="I29771" s="2" t="s">
        <v>18</v>
      </c>
      <c r="J29771" s="2" t="s">
        <v>28</v>
      </c>
      <c r="K29771" s="4" t="s">
        <v>682</v>
      </c>
      <c r="L29771" s="2" t="s">
        <v>72</v>
      </c>
      <c r="M29771" s="2" t="str">
        <f>PROPER(Table1[[#This Row],[Category]])</f>
        <v>Top</v>
      </c>
      <c r="N29771" s="2" t="s">
        <v>22</v>
      </c>
      <c r="O29771" s="2">
        <v>1</v>
      </c>
      <c r="P29771" s="2" t="s">
        <v>23</v>
      </c>
      <c r="Q29771" s="2">
        <v>346</v>
      </c>
      <c r="R29771" s="4" t="s">
        <v>725</v>
      </c>
      <c r="S29771" s="4" t="s">
        <v>108</v>
      </c>
      <c r="T29771" s="2">
        <v>201014</v>
      </c>
      <c r="U29771" s="2" t="s">
        <v>26</v>
      </c>
      <c r="V29771" s="2" t="b">
        <v>0</v>
      </c>
    </row>
    <row r="29772" spans="1:22" x14ac:dyDescent="0.3">
      <c r="A29772" s="1">
        <v>29771</v>
      </c>
      <c r="B29772" s="2" t="s">
        <v>35159</v>
      </c>
      <c r="C29772" s="2">
        <v>109496</v>
      </c>
      <c r="D29772" s="2" t="s">
        <v>48</v>
      </c>
      <c r="E29772" s="2">
        <v>21</v>
      </c>
      <c r="F29772" s="2" t="str">
        <f>IF(Table1[[#This Row],[Age]]&gt;=50, "Senior",IF(Table1[[#This Row],[Age]]&gt;=30, "Adult","Teenager"))</f>
        <v>Teenager</v>
      </c>
      <c r="G29772" s="3">
        <v>44598</v>
      </c>
      <c r="H29772" s="3" t="str">
        <f>TEXT(Table1[[#This Row],[Date]],"mmm")</f>
        <v>Feb</v>
      </c>
      <c r="I29772" s="2" t="s">
        <v>110</v>
      </c>
      <c r="J29772" s="2" t="s">
        <v>19</v>
      </c>
      <c r="K29772" s="4" t="s">
        <v>2758</v>
      </c>
      <c r="L29772" s="2" t="s">
        <v>51</v>
      </c>
      <c r="M29772" s="2" t="str">
        <f>PROPER(Table1[[#This Row],[Category]])</f>
        <v>Western Dress</v>
      </c>
      <c r="N29772" s="2" t="s">
        <v>36</v>
      </c>
      <c r="O29772" s="2">
        <v>1</v>
      </c>
      <c r="P29772" s="2" t="s">
        <v>23</v>
      </c>
      <c r="Q29772" s="2">
        <v>715</v>
      </c>
      <c r="R29772" s="4" t="s">
        <v>267</v>
      </c>
      <c r="S29772" s="4" t="s">
        <v>142</v>
      </c>
      <c r="T29772" s="2">
        <v>392015</v>
      </c>
      <c r="U29772" s="2" t="s">
        <v>26</v>
      </c>
      <c r="V29772" s="2" t="b">
        <v>0</v>
      </c>
    </row>
    <row r="29773" spans="1:22" x14ac:dyDescent="0.3">
      <c r="A29773" s="1">
        <v>29772</v>
      </c>
      <c r="B29773" s="2" t="s">
        <v>35160</v>
      </c>
      <c r="C29773" s="2">
        <v>8501270</v>
      </c>
      <c r="D29773" s="2" t="s">
        <v>17</v>
      </c>
      <c r="E29773" s="2">
        <v>67</v>
      </c>
      <c r="F29773" s="2" t="str">
        <f>IF(Table1[[#This Row],[Age]]&gt;=50, "Senior",IF(Table1[[#This Row],[Age]]&gt;=30, "Adult","Teenager"))</f>
        <v>Senior</v>
      </c>
      <c r="G29773" s="3">
        <v>44598</v>
      </c>
      <c r="H29773" s="3" t="str">
        <f>TEXT(Table1[[#This Row],[Date]],"mmm")</f>
        <v>Feb</v>
      </c>
      <c r="I29773" s="2" t="s">
        <v>18</v>
      </c>
      <c r="J29773" s="2" t="s">
        <v>40</v>
      </c>
      <c r="K29773" s="4" t="s">
        <v>15943</v>
      </c>
      <c r="L29773" s="2" t="s">
        <v>30</v>
      </c>
      <c r="M29773" s="2" t="str">
        <f>PROPER(Table1[[#This Row],[Category]])</f>
        <v>Set</v>
      </c>
      <c r="N29773" s="2" t="s">
        <v>95</v>
      </c>
      <c r="O29773" s="2">
        <v>1</v>
      </c>
      <c r="P29773" s="2" t="s">
        <v>23</v>
      </c>
      <c r="Q29773" s="2">
        <v>1477</v>
      </c>
      <c r="R29773" s="4" t="s">
        <v>581</v>
      </c>
      <c r="S29773" s="4" t="s">
        <v>582</v>
      </c>
      <c r="T29773" s="2">
        <v>791111</v>
      </c>
      <c r="U29773" s="2" t="s">
        <v>26</v>
      </c>
      <c r="V29773" s="2" t="b">
        <v>0</v>
      </c>
    </row>
    <row r="29774" spans="1:22" x14ac:dyDescent="0.3">
      <c r="A29774" s="1">
        <v>29773</v>
      </c>
      <c r="B29774" s="2" t="s">
        <v>35161</v>
      </c>
      <c r="C29774" s="2">
        <v>8678350</v>
      </c>
      <c r="D29774" s="2" t="s">
        <v>17</v>
      </c>
      <c r="E29774" s="2">
        <v>69</v>
      </c>
      <c r="F29774" s="2" t="str">
        <f>IF(Table1[[#This Row],[Age]]&gt;=50, "Senior",IF(Table1[[#This Row],[Age]]&gt;=30, "Adult","Teenager"))</f>
        <v>Senior</v>
      </c>
      <c r="G29774" s="3">
        <v>44598</v>
      </c>
      <c r="H29774" s="3" t="str">
        <f>TEXT(Table1[[#This Row],[Date]],"mmm")</f>
        <v>Feb</v>
      </c>
      <c r="I29774" s="2" t="s">
        <v>18</v>
      </c>
      <c r="J29774" s="2" t="s">
        <v>40</v>
      </c>
      <c r="K29774" s="4" t="s">
        <v>2761</v>
      </c>
      <c r="L29774" s="2" t="s">
        <v>30</v>
      </c>
      <c r="M29774" s="2" t="str">
        <f>PROPER(Table1[[#This Row],[Category]])</f>
        <v>Set</v>
      </c>
      <c r="N29774" s="2" t="s">
        <v>36</v>
      </c>
      <c r="O29774" s="2">
        <v>1</v>
      </c>
      <c r="P29774" s="2" t="s">
        <v>23</v>
      </c>
      <c r="Q29774" s="2">
        <v>799</v>
      </c>
      <c r="R29774" s="4" t="s">
        <v>223</v>
      </c>
      <c r="S29774" s="4" t="s">
        <v>57</v>
      </c>
      <c r="T29774" s="2">
        <v>560018</v>
      </c>
      <c r="U29774" s="2" t="s">
        <v>26</v>
      </c>
      <c r="V29774" s="2" t="b">
        <v>0</v>
      </c>
    </row>
    <row r="29775" spans="1:22" x14ac:dyDescent="0.3">
      <c r="A29775" s="1">
        <v>29774</v>
      </c>
      <c r="B29775" s="2" t="s">
        <v>35162</v>
      </c>
      <c r="C29775" s="2">
        <v>2698828</v>
      </c>
      <c r="D29775" s="2" t="s">
        <v>48</v>
      </c>
      <c r="E29775" s="2">
        <v>24</v>
      </c>
      <c r="F29775" s="2" t="str">
        <f>IF(Table1[[#This Row],[Age]]&gt;=50, "Senior",IF(Table1[[#This Row],[Age]]&gt;=30, "Adult","Teenager"))</f>
        <v>Teenager</v>
      </c>
      <c r="G29775" s="3">
        <v>44598</v>
      </c>
      <c r="H29775" s="3" t="str">
        <f>TEXT(Table1[[#This Row],[Date]],"mmm")</f>
        <v>Feb</v>
      </c>
      <c r="I29775" s="2" t="s">
        <v>283</v>
      </c>
      <c r="J29775" s="2" t="s">
        <v>40</v>
      </c>
      <c r="K29775" s="4" t="s">
        <v>14853</v>
      </c>
      <c r="L29775" s="2" t="s">
        <v>30</v>
      </c>
      <c r="M29775" s="2" t="str">
        <f>PROPER(Table1[[#This Row],[Category]])</f>
        <v>Set</v>
      </c>
      <c r="N29775" s="2" t="s">
        <v>95</v>
      </c>
      <c r="O29775" s="2">
        <v>1</v>
      </c>
      <c r="P29775" s="2" t="s">
        <v>23</v>
      </c>
      <c r="Q29775" s="2">
        <v>1299</v>
      </c>
      <c r="R29775" s="4" t="s">
        <v>2680</v>
      </c>
      <c r="S29775" s="4" t="s">
        <v>38</v>
      </c>
      <c r="T29775" s="2">
        <v>700136</v>
      </c>
      <c r="U29775" s="2" t="s">
        <v>26</v>
      </c>
      <c r="V29775" s="2" t="b">
        <v>0</v>
      </c>
    </row>
    <row r="29776" spans="1:22" x14ac:dyDescent="0.3">
      <c r="A29776" s="1">
        <v>29775</v>
      </c>
      <c r="B29776" s="2" t="s">
        <v>35163</v>
      </c>
      <c r="C29776" s="2">
        <v>9767961</v>
      </c>
      <c r="D29776" s="2" t="s">
        <v>48</v>
      </c>
      <c r="E29776" s="2">
        <v>19</v>
      </c>
      <c r="F29776" s="2" t="str">
        <f>IF(Table1[[#This Row],[Age]]&gt;=50, "Senior",IF(Table1[[#This Row],[Age]]&gt;=30, "Adult","Teenager"))</f>
        <v>Teenager</v>
      </c>
      <c r="G29776" s="3">
        <v>44598</v>
      </c>
      <c r="H29776" s="3" t="str">
        <f>TEXT(Table1[[#This Row],[Date]],"mmm")</f>
        <v>Feb</v>
      </c>
      <c r="I29776" s="2" t="s">
        <v>18</v>
      </c>
      <c r="J29776" s="2" t="s">
        <v>40</v>
      </c>
      <c r="K29776" s="4" t="s">
        <v>1968</v>
      </c>
      <c r="L29776" s="2" t="s">
        <v>51</v>
      </c>
      <c r="M29776" s="2" t="str">
        <f>PROPER(Table1[[#This Row],[Category]])</f>
        <v>Western Dress</v>
      </c>
      <c r="N29776" s="2" t="s">
        <v>42</v>
      </c>
      <c r="O29776" s="2">
        <v>1</v>
      </c>
      <c r="P29776" s="2" t="s">
        <v>23</v>
      </c>
      <c r="Q29776" s="2">
        <v>859</v>
      </c>
      <c r="R29776" s="4" t="s">
        <v>32</v>
      </c>
      <c r="S29776" s="4" t="s">
        <v>33</v>
      </c>
      <c r="T29776" s="2">
        <v>122003</v>
      </c>
      <c r="U29776" s="2" t="s">
        <v>26</v>
      </c>
      <c r="V29776" s="2" t="b">
        <v>0</v>
      </c>
    </row>
    <row r="29777" spans="1:22" x14ac:dyDescent="0.3">
      <c r="A29777" s="1">
        <v>29776</v>
      </c>
      <c r="B29777" s="2" t="s">
        <v>35164</v>
      </c>
      <c r="C29777" s="2">
        <v>9156099</v>
      </c>
      <c r="D29777" s="2" t="s">
        <v>17</v>
      </c>
      <c r="E29777" s="2">
        <v>45</v>
      </c>
      <c r="F29777" s="2" t="str">
        <f>IF(Table1[[#This Row],[Age]]&gt;=50, "Senior",IF(Table1[[#This Row],[Age]]&gt;=30, "Adult","Teenager"))</f>
        <v>Adult</v>
      </c>
      <c r="G29777" s="3">
        <v>44598</v>
      </c>
      <c r="H29777" s="3" t="str">
        <f>TEXT(Table1[[#This Row],[Date]],"mmm")</f>
        <v>Feb</v>
      </c>
      <c r="I29777" s="2" t="s">
        <v>18</v>
      </c>
      <c r="J29777" s="2" t="s">
        <v>19</v>
      </c>
      <c r="K29777" s="4" t="s">
        <v>15515</v>
      </c>
      <c r="L29777" s="2" t="s">
        <v>30</v>
      </c>
      <c r="M29777" s="2" t="str">
        <f>PROPER(Table1[[#This Row],[Category]])</f>
        <v>Set</v>
      </c>
      <c r="N29777" s="2" t="s">
        <v>31</v>
      </c>
      <c r="O29777" s="2">
        <v>1</v>
      </c>
      <c r="P29777" s="2" t="s">
        <v>23</v>
      </c>
      <c r="Q29777" s="2">
        <v>850</v>
      </c>
      <c r="R29777" s="4" t="s">
        <v>107</v>
      </c>
      <c r="S29777" s="4" t="s">
        <v>108</v>
      </c>
      <c r="T29777" s="2">
        <v>226002</v>
      </c>
      <c r="U29777" s="2" t="s">
        <v>26</v>
      </c>
      <c r="V29777" s="2" t="b">
        <v>0</v>
      </c>
    </row>
    <row r="29778" spans="1:22" x14ac:dyDescent="0.3">
      <c r="A29778" s="1">
        <v>29777</v>
      </c>
      <c r="B29778" s="2" t="s">
        <v>35165</v>
      </c>
      <c r="C29778" s="2">
        <v>2888984</v>
      </c>
      <c r="D29778" s="2" t="s">
        <v>48</v>
      </c>
      <c r="E29778" s="2">
        <v>42</v>
      </c>
      <c r="F29778" s="2" t="str">
        <f>IF(Table1[[#This Row],[Age]]&gt;=50, "Senior",IF(Table1[[#This Row],[Age]]&gt;=30, "Adult","Teenager"))</f>
        <v>Adult</v>
      </c>
      <c r="G29778" s="3">
        <v>44598</v>
      </c>
      <c r="H29778" s="3" t="str">
        <f>TEXT(Table1[[#This Row],[Date]],"mmm")</f>
        <v>Feb</v>
      </c>
      <c r="I29778" s="2" t="s">
        <v>110</v>
      </c>
      <c r="J29778" s="2" t="s">
        <v>40</v>
      </c>
      <c r="K29778" s="4" t="s">
        <v>2758</v>
      </c>
      <c r="L29778" s="2" t="s">
        <v>51</v>
      </c>
      <c r="M29778" s="2" t="str">
        <f>PROPER(Table1[[#This Row],[Category]])</f>
        <v>Western Dress</v>
      </c>
      <c r="N29778" s="2" t="s">
        <v>36</v>
      </c>
      <c r="O29778" s="2">
        <v>1</v>
      </c>
      <c r="P29778" s="2" t="s">
        <v>23</v>
      </c>
      <c r="Q29778" s="2">
        <v>771</v>
      </c>
      <c r="R29778" s="4" t="s">
        <v>100</v>
      </c>
      <c r="S29778" s="4" t="s">
        <v>53</v>
      </c>
      <c r="T29778" s="2">
        <v>400005</v>
      </c>
      <c r="U29778" s="2" t="s">
        <v>26</v>
      </c>
      <c r="V29778" s="2" t="b">
        <v>0</v>
      </c>
    </row>
    <row r="29779" spans="1:22" x14ac:dyDescent="0.3">
      <c r="A29779" s="1">
        <v>29778</v>
      </c>
      <c r="B29779" s="2" t="s">
        <v>35166</v>
      </c>
      <c r="C29779" s="2">
        <v>8211063</v>
      </c>
      <c r="D29779" s="2" t="s">
        <v>48</v>
      </c>
      <c r="E29779" s="2">
        <v>54</v>
      </c>
      <c r="F29779" s="2" t="str">
        <f>IF(Table1[[#This Row],[Age]]&gt;=50, "Senior",IF(Table1[[#This Row],[Age]]&gt;=30, "Adult","Teenager"))</f>
        <v>Senior</v>
      </c>
      <c r="G29779" s="3">
        <v>44598</v>
      </c>
      <c r="H29779" s="3" t="str">
        <f>TEXT(Table1[[#This Row],[Date]],"mmm")</f>
        <v>Feb</v>
      </c>
      <c r="I29779" s="2" t="s">
        <v>110</v>
      </c>
      <c r="J29779" s="2" t="s">
        <v>40</v>
      </c>
      <c r="K29779" s="4" t="s">
        <v>3584</v>
      </c>
      <c r="L29779" s="2" t="s">
        <v>51</v>
      </c>
      <c r="M29779" s="2" t="str">
        <f>PROPER(Table1[[#This Row],[Category]])</f>
        <v>Western Dress</v>
      </c>
      <c r="N29779" s="2" t="s">
        <v>42</v>
      </c>
      <c r="O29779" s="2">
        <v>1</v>
      </c>
      <c r="P29779" s="2" t="s">
        <v>23</v>
      </c>
      <c r="Q29779" s="2">
        <v>735</v>
      </c>
      <c r="R29779" s="4" t="s">
        <v>274</v>
      </c>
      <c r="S29779" s="4" t="s">
        <v>108</v>
      </c>
      <c r="T29779" s="2">
        <v>201301</v>
      </c>
      <c r="U29779" s="2" t="s">
        <v>26</v>
      </c>
      <c r="V29779" s="2" t="b">
        <v>0</v>
      </c>
    </row>
    <row r="29780" spans="1:22" x14ac:dyDescent="0.3">
      <c r="A29780" s="1">
        <v>29779</v>
      </c>
      <c r="B29780" s="2" t="s">
        <v>35167</v>
      </c>
      <c r="C29780" s="2">
        <v>5873255</v>
      </c>
      <c r="D29780" s="2" t="s">
        <v>17</v>
      </c>
      <c r="E29780" s="2">
        <v>28</v>
      </c>
      <c r="F29780" s="2" t="str">
        <f>IF(Table1[[#This Row],[Age]]&gt;=50, "Senior",IF(Table1[[#This Row],[Age]]&gt;=30, "Adult","Teenager"))</f>
        <v>Teenager</v>
      </c>
      <c r="G29780" s="3">
        <v>44598</v>
      </c>
      <c r="H29780" s="3" t="str">
        <f>TEXT(Table1[[#This Row],[Date]],"mmm")</f>
        <v>Feb</v>
      </c>
      <c r="I29780" s="2" t="s">
        <v>18</v>
      </c>
      <c r="J29780" s="2" t="s">
        <v>19</v>
      </c>
      <c r="K29780" s="4" t="s">
        <v>5974</v>
      </c>
      <c r="L29780" s="2" t="s">
        <v>21</v>
      </c>
      <c r="M29780" s="2" t="str">
        <f>PROPER(Table1[[#This Row],[Category]])</f>
        <v>Kurta</v>
      </c>
      <c r="N29780" s="2" t="s">
        <v>95</v>
      </c>
      <c r="O29780" s="2">
        <v>1</v>
      </c>
      <c r="P29780" s="2" t="s">
        <v>23</v>
      </c>
      <c r="Q29780" s="2">
        <v>357</v>
      </c>
      <c r="R29780" s="4" t="s">
        <v>26995</v>
      </c>
      <c r="S29780" s="4" t="s">
        <v>108</v>
      </c>
      <c r="T29780" s="2">
        <v>209206</v>
      </c>
      <c r="U29780" s="2" t="s">
        <v>26</v>
      </c>
      <c r="V29780" s="2" t="b">
        <v>0</v>
      </c>
    </row>
    <row r="29781" spans="1:22" x14ac:dyDescent="0.3">
      <c r="A29781" s="1">
        <v>29780</v>
      </c>
      <c r="B29781" s="2" t="s">
        <v>35168</v>
      </c>
      <c r="C29781" s="2">
        <v>627879</v>
      </c>
      <c r="D29781" s="2" t="s">
        <v>17</v>
      </c>
      <c r="E29781" s="2">
        <v>28</v>
      </c>
      <c r="F29781" s="2" t="str">
        <f>IF(Table1[[#This Row],[Age]]&gt;=50, "Senior",IF(Table1[[#This Row],[Age]]&gt;=30, "Adult","Teenager"))</f>
        <v>Teenager</v>
      </c>
      <c r="G29781" s="3">
        <v>44598</v>
      </c>
      <c r="H29781" s="3" t="str">
        <f>TEXT(Table1[[#This Row],[Date]],"mmm")</f>
        <v>Feb</v>
      </c>
      <c r="I29781" s="2" t="s">
        <v>18</v>
      </c>
      <c r="J29781" s="2" t="s">
        <v>49</v>
      </c>
      <c r="K29781" s="4" t="s">
        <v>828</v>
      </c>
      <c r="L29781" s="2" t="s">
        <v>206</v>
      </c>
      <c r="M29781" s="2" t="str">
        <f>PROPER(Table1[[#This Row],[Category]])</f>
        <v>Saree</v>
      </c>
      <c r="N29781" s="2" t="s">
        <v>207</v>
      </c>
      <c r="O29781" s="2">
        <v>1</v>
      </c>
      <c r="P29781" s="2" t="s">
        <v>23</v>
      </c>
      <c r="Q29781" s="2">
        <v>521</v>
      </c>
      <c r="R29781" s="4" t="s">
        <v>56</v>
      </c>
      <c r="S29781" s="4" t="s">
        <v>57</v>
      </c>
      <c r="T29781" s="2">
        <v>562125</v>
      </c>
      <c r="U29781" s="2" t="s">
        <v>26</v>
      </c>
      <c r="V29781" s="2" t="b">
        <v>0</v>
      </c>
    </row>
    <row r="29782" spans="1:22" x14ac:dyDescent="0.3">
      <c r="A29782" s="1">
        <v>29781</v>
      </c>
      <c r="B29782" s="2" t="s">
        <v>35169</v>
      </c>
      <c r="C29782" s="2">
        <v>9171186</v>
      </c>
      <c r="D29782" s="2" t="s">
        <v>48</v>
      </c>
      <c r="E29782" s="2">
        <v>32</v>
      </c>
      <c r="F29782" s="2" t="str">
        <f>IF(Table1[[#This Row],[Age]]&gt;=50, "Senior",IF(Table1[[#This Row],[Age]]&gt;=30, "Adult","Teenager"))</f>
        <v>Adult</v>
      </c>
      <c r="G29782" s="3">
        <v>44598</v>
      </c>
      <c r="H29782" s="3" t="str">
        <f>TEXT(Table1[[#This Row],[Date]],"mmm")</f>
        <v>Feb</v>
      </c>
      <c r="I29782" s="2" t="s">
        <v>110</v>
      </c>
      <c r="J29782" s="2" t="s">
        <v>49</v>
      </c>
      <c r="K29782" s="4" t="s">
        <v>2715</v>
      </c>
      <c r="L29782" s="2" t="s">
        <v>51</v>
      </c>
      <c r="M29782" s="2" t="str">
        <f>PROPER(Table1[[#This Row],[Category]])</f>
        <v>Western Dress</v>
      </c>
      <c r="N29782" s="2" t="s">
        <v>31</v>
      </c>
      <c r="O29782" s="2">
        <v>1</v>
      </c>
      <c r="P29782" s="2" t="s">
        <v>23</v>
      </c>
      <c r="Q29782" s="2">
        <v>735</v>
      </c>
      <c r="R29782" s="4" t="s">
        <v>329</v>
      </c>
      <c r="S29782" s="4" t="s">
        <v>329</v>
      </c>
      <c r="T29782" s="2">
        <v>605008</v>
      </c>
      <c r="U29782" s="2" t="s">
        <v>26</v>
      </c>
      <c r="V29782" s="2" t="b">
        <v>0</v>
      </c>
    </row>
    <row r="29783" spans="1:22" x14ac:dyDescent="0.3">
      <c r="A29783" s="1">
        <v>29782</v>
      </c>
      <c r="B29783" s="2" t="s">
        <v>35170</v>
      </c>
      <c r="C29783" s="2">
        <v>9688290</v>
      </c>
      <c r="D29783" s="2" t="s">
        <v>48</v>
      </c>
      <c r="E29783" s="2">
        <v>56</v>
      </c>
      <c r="F29783" s="2" t="str">
        <f>IF(Table1[[#This Row],[Age]]&gt;=50, "Senior",IF(Table1[[#This Row],[Age]]&gt;=30, "Adult","Teenager"))</f>
        <v>Senior</v>
      </c>
      <c r="G29783" s="3">
        <v>44598</v>
      </c>
      <c r="H29783" s="3" t="str">
        <f>TEXT(Table1[[#This Row],[Date]],"mmm")</f>
        <v>Feb</v>
      </c>
      <c r="I29783" s="2" t="s">
        <v>18</v>
      </c>
      <c r="J29783" s="2" t="s">
        <v>40</v>
      </c>
      <c r="K29783" s="4" t="s">
        <v>4474</v>
      </c>
      <c r="L29783" s="2" t="s">
        <v>30</v>
      </c>
      <c r="M29783" s="2" t="str">
        <f>PROPER(Table1[[#This Row],[Category]])</f>
        <v>Set</v>
      </c>
      <c r="N29783" s="2" t="s">
        <v>36</v>
      </c>
      <c r="O29783" s="2">
        <v>1</v>
      </c>
      <c r="P29783" s="2" t="s">
        <v>23</v>
      </c>
      <c r="Q29783" s="2">
        <v>1463</v>
      </c>
      <c r="R29783" s="4" t="s">
        <v>37</v>
      </c>
      <c r="S29783" s="4" t="s">
        <v>38</v>
      </c>
      <c r="T29783" s="2">
        <v>700081</v>
      </c>
      <c r="U29783" s="2" t="s">
        <v>26</v>
      </c>
      <c r="V29783" s="2" t="b">
        <v>0</v>
      </c>
    </row>
    <row r="29784" spans="1:22" x14ac:dyDescent="0.3">
      <c r="A29784" s="1">
        <v>29783</v>
      </c>
      <c r="B29784" s="2" t="s">
        <v>35171</v>
      </c>
      <c r="C29784" s="2">
        <v>3414758</v>
      </c>
      <c r="D29784" s="2" t="s">
        <v>48</v>
      </c>
      <c r="E29784" s="2">
        <v>27</v>
      </c>
      <c r="F29784" s="2" t="str">
        <f>IF(Table1[[#This Row],[Age]]&gt;=50, "Senior",IF(Table1[[#This Row],[Age]]&gt;=30, "Adult","Teenager"))</f>
        <v>Teenager</v>
      </c>
      <c r="G29784" s="3">
        <v>44598</v>
      </c>
      <c r="H29784" s="3" t="str">
        <f>TEXT(Table1[[#This Row],[Date]],"mmm")</f>
        <v>Feb</v>
      </c>
      <c r="I29784" s="2" t="s">
        <v>18</v>
      </c>
      <c r="J29784" s="2" t="s">
        <v>19</v>
      </c>
      <c r="K29784" s="4" t="s">
        <v>6229</v>
      </c>
      <c r="L29784" s="2" t="s">
        <v>30</v>
      </c>
      <c r="M29784" s="2" t="str">
        <f>PROPER(Table1[[#This Row],[Category]])</f>
        <v>Set</v>
      </c>
      <c r="N29784" s="2" t="s">
        <v>42</v>
      </c>
      <c r="O29784" s="2">
        <v>1</v>
      </c>
      <c r="P29784" s="2" t="s">
        <v>23</v>
      </c>
      <c r="Q29784" s="2">
        <v>655</v>
      </c>
      <c r="R29784" s="4" t="s">
        <v>82</v>
      </c>
      <c r="S29784" s="4" t="s">
        <v>83</v>
      </c>
      <c r="T29784" s="2">
        <v>500042</v>
      </c>
      <c r="U29784" s="2" t="s">
        <v>26</v>
      </c>
      <c r="V29784" s="2" t="b">
        <v>0</v>
      </c>
    </row>
    <row r="29785" spans="1:22" x14ac:dyDescent="0.3">
      <c r="A29785" s="1">
        <v>29784</v>
      </c>
      <c r="B29785" s="2" t="s">
        <v>35172</v>
      </c>
      <c r="C29785" s="2">
        <v>5394488</v>
      </c>
      <c r="D29785" s="2" t="s">
        <v>48</v>
      </c>
      <c r="E29785" s="2">
        <v>31</v>
      </c>
      <c r="F29785" s="2" t="str">
        <f>IF(Table1[[#This Row],[Age]]&gt;=50, "Senior",IF(Table1[[#This Row],[Age]]&gt;=30, "Adult","Teenager"))</f>
        <v>Adult</v>
      </c>
      <c r="G29785" s="3">
        <v>44598</v>
      </c>
      <c r="H29785" s="3" t="str">
        <f>TEXT(Table1[[#This Row],[Date]],"mmm")</f>
        <v>Feb</v>
      </c>
      <c r="I29785" s="2" t="s">
        <v>110</v>
      </c>
      <c r="J29785" s="2" t="s">
        <v>19</v>
      </c>
      <c r="K29785" s="4" t="s">
        <v>747</v>
      </c>
      <c r="L29785" s="2" t="s">
        <v>51</v>
      </c>
      <c r="M29785" s="2" t="str">
        <f>PROPER(Table1[[#This Row],[Category]])</f>
        <v>Western Dress</v>
      </c>
      <c r="N29785" s="2" t="s">
        <v>63</v>
      </c>
      <c r="O29785" s="2">
        <v>1</v>
      </c>
      <c r="P29785" s="2" t="s">
        <v>23</v>
      </c>
      <c r="Q29785" s="2">
        <v>735</v>
      </c>
      <c r="R29785" s="4" t="s">
        <v>56</v>
      </c>
      <c r="S29785" s="4" t="s">
        <v>57</v>
      </c>
      <c r="T29785" s="2">
        <v>560035</v>
      </c>
      <c r="U29785" s="2" t="s">
        <v>26</v>
      </c>
      <c r="V29785" s="2" t="b">
        <v>0</v>
      </c>
    </row>
    <row r="29786" spans="1:22" x14ac:dyDescent="0.3">
      <c r="A29786" s="1">
        <v>29785</v>
      </c>
      <c r="B29786" s="2" t="s">
        <v>35173</v>
      </c>
      <c r="C29786" s="2">
        <v>9013888</v>
      </c>
      <c r="D29786" s="2" t="s">
        <v>17</v>
      </c>
      <c r="E29786" s="2">
        <v>30</v>
      </c>
      <c r="F29786" s="2" t="str">
        <f>IF(Table1[[#This Row],[Age]]&gt;=50, "Senior",IF(Table1[[#This Row],[Age]]&gt;=30, "Adult","Teenager"))</f>
        <v>Adult</v>
      </c>
      <c r="G29786" s="3">
        <v>44598</v>
      </c>
      <c r="H29786" s="3" t="str">
        <f>TEXT(Table1[[#This Row],[Date]],"mmm")</f>
        <v>Feb</v>
      </c>
      <c r="I29786" s="2" t="s">
        <v>18</v>
      </c>
      <c r="J29786" s="2" t="s">
        <v>49</v>
      </c>
      <c r="K29786" s="4" t="s">
        <v>5247</v>
      </c>
      <c r="L29786" s="2" t="s">
        <v>30</v>
      </c>
      <c r="M29786" s="2" t="str">
        <f>PROPER(Table1[[#This Row],[Category]])</f>
        <v>Set</v>
      </c>
      <c r="N29786" s="2" t="s">
        <v>31</v>
      </c>
      <c r="O29786" s="2">
        <v>1</v>
      </c>
      <c r="P29786" s="2" t="s">
        <v>23</v>
      </c>
      <c r="Q29786" s="2">
        <v>517</v>
      </c>
      <c r="R29786" s="4" t="s">
        <v>567</v>
      </c>
      <c r="S29786" s="4" t="s">
        <v>44</v>
      </c>
      <c r="T29786" s="2">
        <v>600119</v>
      </c>
      <c r="U29786" s="2" t="s">
        <v>26</v>
      </c>
      <c r="V29786" s="2" t="b">
        <v>0</v>
      </c>
    </row>
    <row r="29787" spans="1:22" x14ac:dyDescent="0.3">
      <c r="A29787" s="1">
        <v>29786</v>
      </c>
      <c r="B29787" s="2" t="s">
        <v>35174</v>
      </c>
      <c r="C29787" s="2">
        <v>4623233</v>
      </c>
      <c r="D29787" s="2" t="s">
        <v>17</v>
      </c>
      <c r="E29787" s="2">
        <v>68</v>
      </c>
      <c r="F29787" s="2" t="str">
        <f>IF(Table1[[#This Row],[Age]]&gt;=50, "Senior",IF(Table1[[#This Row],[Age]]&gt;=30, "Adult","Teenager"))</f>
        <v>Senior</v>
      </c>
      <c r="G29787" s="3">
        <v>44598</v>
      </c>
      <c r="H29787" s="3" t="str">
        <f>TEXT(Table1[[#This Row],[Date]],"mmm")</f>
        <v>Feb</v>
      </c>
      <c r="I29787" s="2" t="s">
        <v>18</v>
      </c>
      <c r="J29787" s="2" t="s">
        <v>54</v>
      </c>
      <c r="K29787" s="4" t="s">
        <v>551</v>
      </c>
      <c r="L29787" s="2" t="s">
        <v>21</v>
      </c>
      <c r="M29787" s="2" t="str">
        <f>PROPER(Table1[[#This Row],[Category]])</f>
        <v>Kurta</v>
      </c>
      <c r="N29787" s="2" t="s">
        <v>552</v>
      </c>
      <c r="O29787" s="2">
        <v>1</v>
      </c>
      <c r="P29787" s="2" t="s">
        <v>23</v>
      </c>
      <c r="Q29787" s="2">
        <v>1043</v>
      </c>
      <c r="R29787" s="4" t="s">
        <v>32</v>
      </c>
      <c r="S29787" s="4" t="s">
        <v>33</v>
      </c>
      <c r="T29787" s="2">
        <v>122006</v>
      </c>
      <c r="U29787" s="2" t="s">
        <v>26</v>
      </c>
      <c r="V29787" s="2" t="b">
        <v>0</v>
      </c>
    </row>
    <row r="29788" spans="1:22" x14ac:dyDescent="0.3">
      <c r="A29788" s="1">
        <v>29787</v>
      </c>
      <c r="B29788" s="2" t="s">
        <v>35175</v>
      </c>
      <c r="C29788" s="2">
        <v>7594290</v>
      </c>
      <c r="D29788" s="2" t="s">
        <v>17</v>
      </c>
      <c r="E29788" s="2">
        <v>22</v>
      </c>
      <c r="F29788" s="2" t="str">
        <f>IF(Table1[[#This Row],[Age]]&gt;=50, "Senior",IF(Table1[[#This Row],[Age]]&gt;=30, "Adult","Teenager"))</f>
        <v>Teenager</v>
      </c>
      <c r="G29788" s="3">
        <v>44598</v>
      </c>
      <c r="H29788" s="3" t="str">
        <f>TEXT(Table1[[#This Row],[Date]],"mmm")</f>
        <v>Feb</v>
      </c>
      <c r="I29788" s="2" t="s">
        <v>18</v>
      </c>
      <c r="J29788" s="2" t="s">
        <v>54</v>
      </c>
      <c r="K29788" s="4" t="s">
        <v>5081</v>
      </c>
      <c r="L29788" s="2" t="s">
        <v>470</v>
      </c>
      <c r="M29788" s="2" t="str">
        <f>PROPER(Table1[[#This Row],[Category]])</f>
        <v>Blouse</v>
      </c>
      <c r="N29788" s="2" t="s">
        <v>22</v>
      </c>
      <c r="O29788" s="2">
        <v>1</v>
      </c>
      <c r="P29788" s="2" t="s">
        <v>23</v>
      </c>
      <c r="Q29788" s="2">
        <v>655</v>
      </c>
      <c r="R29788" s="4" t="s">
        <v>122</v>
      </c>
      <c r="S29788" s="4" t="s">
        <v>123</v>
      </c>
      <c r="T29788" s="2">
        <v>452010</v>
      </c>
      <c r="U29788" s="2" t="s">
        <v>26</v>
      </c>
      <c r="V29788" s="2" t="b">
        <v>0</v>
      </c>
    </row>
    <row r="29789" spans="1:22" x14ac:dyDescent="0.3">
      <c r="A29789" s="1">
        <v>29788</v>
      </c>
      <c r="B29789" s="2" t="s">
        <v>35176</v>
      </c>
      <c r="C29789" s="2">
        <v>8491529</v>
      </c>
      <c r="D29789" s="2" t="s">
        <v>48</v>
      </c>
      <c r="E29789" s="2">
        <v>55</v>
      </c>
      <c r="F29789" s="2" t="str">
        <f>IF(Table1[[#This Row],[Age]]&gt;=50, "Senior",IF(Table1[[#This Row],[Age]]&gt;=30, "Adult","Teenager"))</f>
        <v>Senior</v>
      </c>
      <c r="G29789" s="3">
        <v>44598</v>
      </c>
      <c r="H29789" s="3" t="str">
        <f>TEXT(Table1[[#This Row],[Date]],"mmm")</f>
        <v>Feb</v>
      </c>
      <c r="I29789" s="2" t="s">
        <v>18</v>
      </c>
      <c r="J29789" s="2" t="s">
        <v>19</v>
      </c>
      <c r="K29789" s="4" t="s">
        <v>2758</v>
      </c>
      <c r="L29789" s="2" t="s">
        <v>51</v>
      </c>
      <c r="M29789" s="2" t="str">
        <f>PROPER(Table1[[#This Row],[Category]])</f>
        <v>Western Dress</v>
      </c>
      <c r="N29789" s="2" t="s">
        <v>36</v>
      </c>
      <c r="O29789" s="2">
        <v>1</v>
      </c>
      <c r="P29789" s="2" t="s">
        <v>23</v>
      </c>
      <c r="Q29789" s="2">
        <v>725</v>
      </c>
      <c r="R29789" s="4" t="s">
        <v>5470</v>
      </c>
      <c r="S29789" s="4" t="s">
        <v>44</v>
      </c>
      <c r="T29789" s="2">
        <v>627002</v>
      </c>
      <c r="U29789" s="2" t="s">
        <v>26</v>
      </c>
      <c r="V29789" s="2" t="b">
        <v>0</v>
      </c>
    </row>
    <row r="29790" spans="1:22" x14ac:dyDescent="0.3">
      <c r="A29790" s="1">
        <v>29789</v>
      </c>
      <c r="B29790" s="2" t="s">
        <v>35177</v>
      </c>
      <c r="C29790" s="2">
        <v>6929222</v>
      </c>
      <c r="D29790" s="2" t="s">
        <v>17</v>
      </c>
      <c r="E29790" s="2">
        <v>36</v>
      </c>
      <c r="F29790" s="2" t="str">
        <f>IF(Table1[[#This Row],[Age]]&gt;=50, "Senior",IF(Table1[[#This Row],[Age]]&gt;=30, "Adult","Teenager"))</f>
        <v>Adult</v>
      </c>
      <c r="G29790" s="3">
        <v>44598</v>
      </c>
      <c r="H29790" s="3" t="str">
        <f>TEXT(Table1[[#This Row],[Date]],"mmm")</f>
        <v>Feb</v>
      </c>
      <c r="I29790" s="2" t="s">
        <v>18</v>
      </c>
      <c r="J29790" s="2" t="s">
        <v>40</v>
      </c>
      <c r="K29790" s="4" t="s">
        <v>6095</v>
      </c>
      <c r="L29790" s="2" t="s">
        <v>21</v>
      </c>
      <c r="M29790" s="2" t="str">
        <f>PROPER(Table1[[#This Row],[Category]])</f>
        <v>Kurta</v>
      </c>
      <c r="N29790" s="2" t="s">
        <v>42</v>
      </c>
      <c r="O29790" s="2">
        <v>1</v>
      </c>
      <c r="P29790" s="2" t="s">
        <v>23</v>
      </c>
      <c r="Q29790" s="2">
        <v>457</v>
      </c>
      <c r="R29790" s="4" t="s">
        <v>495</v>
      </c>
      <c r="S29790" s="4" t="s">
        <v>83</v>
      </c>
      <c r="T29790" s="2">
        <v>502319</v>
      </c>
      <c r="U29790" s="2" t="s">
        <v>26</v>
      </c>
      <c r="V29790" s="2" t="b">
        <v>0</v>
      </c>
    </row>
    <row r="29791" spans="1:22" x14ac:dyDescent="0.3">
      <c r="A29791" s="1">
        <v>29790</v>
      </c>
      <c r="B29791" s="2" t="s">
        <v>35178</v>
      </c>
      <c r="C29791" s="2">
        <v>7578643</v>
      </c>
      <c r="D29791" s="2" t="s">
        <v>17</v>
      </c>
      <c r="E29791" s="2">
        <v>48</v>
      </c>
      <c r="F29791" s="2" t="str">
        <f>IF(Table1[[#This Row],[Age]]&gt;=50, "Senior",IF(Table1[[#This Row],[Age]]&gt;=30, "Adult","Teenager"))</f>
        <v>Adult</v>
      </c>
      <c r="G29791" s="3">
        <v>44598</v>
      </c>
      <c r="H29791" s="3" t="str">
        <f>TEXT(Table1[[#This Row],[Date]],"mmm")</f>
        <v>Feb</v>
      </c>
      <c r="I29791" s="2" t="s">
        <v>18</v>
      </c>
      <c r="J29791" s="2" t="s">
        <v>40</v>
      </c>
      <c r="K29791" s="4" t="s">
        <v>35179</v>
      </c>
      <c r="L29791" s="2" t="s">
        <v>72</v>
      </c>
      <c r="M29791" s="2" t="str">
        <f>PROPER(Table1[[#This Row],[Category]])</f>
        <v>Top</v>
      </c>
      <c r="N29791" s="2" t="s">
        <v>31</v>
      </c>
      <c r="O29791" s="2">
        <v>1</v>
      </c>
      <c r="P29791" s="2" t="s">
        <v>23</v>
      </c>
      <c r="Q29791" s="2">
        <v>321</v>
      </c>
      <c r="R29791" s="4" t="s">
        <v>56</v>
      </c>
      <c r="S29791" s="4" t="s">
        <v>57</v>
      </c>
      <c r="T29791" s="2">
        <v>560064</v>
      </c>
      <c r="U29791" s="2" t="s">
        <v>26</v>
      </c>
      <c r="V29791" s="2" t="b">
        <v>0</v>
      </c>
    </row>
    <row r="29792" spans="1:22" x14ac:dyDescent="0.3">
      <c r="A29792" s="1">
        <v>29791</v>
      </c>
      <c r="B29792" s="2" t="s">
        <v>35180</v>
      </c>
      <c r="C29792" s="2">
        <v>3855411</v>
      </c>
      <c r="D29792" s="2" t="s">
        <v>48</v>
      </c>
      <c r="E29792" s="2">
        <v>32</v>
      </c>
      <c r="F29792" s="2" t="str">
        <f>IF(Table1[[#This Row],[Age]]&gt;=50, "Senior",IF(Table1[[#This Row],[Age]]&gt;=30, "Adult","Teenager"))</f>
        <v>Adult</v>
      </c>
      <c r="G29792" s="3">
        <v>44598</v>
      </c>
      <c r="H29792" s="3" t="str">
        <f>TEXT(Table1[[#This Row],[Date]],"mmm")</f>
        <v>Feb</v>
      </c>
      <c r="I29792" s="2" t="s">
        <v>18</v>
      </c>
      <c r="J29792" s="2" t="s">
        <v>19</v>
      </c>
      <c r="K29792" s="4" t="s">
        <v>2758</v>
      </c>
      <c r="L29792" s="2" t="s">
        <v>51</v>
      </c>
      <c r="M29792" s="2" t="str">
        <f>PROPER(Table1[[#This Row],[Category]])</f>
        <v>Western Dress</v>
      </c>
      <c r="N29792" s="2" t="s">
        <v>36</v>
      </c>
      <c r="O29792" s="2">
        <v>1</v>
      </c>
      <c r="P29792" s="2" t="s">
        <v>23</v>
      </c>
      <c r="Q29792" s="2">
        <v>771</v>
      </c>
      <c r="R29792" s="4" t="s">
        <v>82</v>
      </c>
      <c r="S29792" s="4" t="s">
        <v>83</v>
      </c>
      <c r="T29792" s="2">
        <v>500016</v>
      </c>
      <c r="U29792" s="2" t="s">
        <v>26</v>
      </c>
      <c r="V29792" s="2" t="b">
        <v>0</v>
      </c>
    </row>
    <row r="29793" spans="1:22" x14ac:dyDescent="0.3">
      <c r="A29793" s="1">
        <v>29792</v>
      </c>
      <c r="B29793" s="2" t="s">
        <v>35181</v>
      </c>
      <c r="C29793" s="2">
        <v>3519041</v>
      </c>
      <c r="D29793" s="2" t="s">
        <v>17</v>
      </c>
      <c r="E29793" s="2">
        <v>25</v>
      </c>
      <c r="F29793" s="2" t="str">
        <f>IF(Table1[[#This Row],[Age]]&gt;=50, "Senior",IF(Table1[[#This Row],[Age]]&gt;=30, "Adult","Teenager"))</f>
        <v>Teenager</v>
      </c>
      <c r="G29793" s="3">
        <v>44598</v>
      </c>
      <c r="H29793" s="3" t="str">
        <f>TEXT(Table1[[#This Row],[Date]],"mmm")</f>
        <v>Feb</v>
      </c>
      <c r="I29793" s="2" t="s">
        <v>18</v>
      </c>
      <c r="J29793" s="2" t="s">
        <v>85</v>
      </c>
      <c r="K29793" s="4" t="s">
        <v>35129</v>
      </c>
      <c r="L29793" s="2" t="s">
        <v>21</v>
      </c>
      <c r="M29793" s="2" t="str">
        <f>PROPER(Table1[[#This Row],[Category]])</f>
        <v>Kurta</v>
      </c>
      <c r="N29793" s="2" t="s">
        <v>22</v>
      </c>
      <c r="O29793" s="2">
        <v>1</v>
      </c>
      <c r="P29793" s="2" t="s">
        <v>23</v>
      </c>
      <c r="Q29793" s="2">
        <v>599</v>
      </c>
      <c r="R29793" s="4" t="s">
        <v>132</v>
      </c>
      <c r="S29793" s="4" t="s">
        <v>44</v>
      </c>
      <c r="T29793" s="2">
        <v>600091</v>
      </c>
      <c r="U29793" s="2" t="s">
        <v>26</v>
      </c>
      <c r="V29793" s="2" t="b">
        <v>0</v>
      </c>
    </row>
    <row r="29794" spans="1:22" x14ac:dyDescent="0.3">
      <c r="A29794" s="1">
        <v>29793</v>
      </c>
      <c r="B29794" s="2" t="s">
        <v>35182</v>
      </c>
      <c r="C29794" s="2">
        <v>3792739</v>
      </c>
      <c r="D29794" s="2" t="s">
        <v>48</v>
      </c>
      <c r="E29794" s="2">
        <v>43</v>
      </c>
      <c r="F29794" s="2" t="str">
        <f>IF(Table1[[#This Row],[Age]]&gt;=50, "Senior",IF(Table1[[#This Row],[Age]]&gt;=30, "Adult","Teenager"))</f>
        <v>Adult</v>
      </c>
      <c r="G29794" s="3">
        <v>44598</v>
      </c>
      <c r="H29794" s="3" t="str">
        <f>TEXT(Table1[[#This Row],[Date]],"mmm")</f>
        <v>Feb</v>
      </c>
      <c r="I29794" s="2" t="s">
        <v>18</v>
      </c>
      <c r="J29794" s="2" t="s">
        <v>19</v>
      </c>
      <c r="K29794" s="4" t="s">
        <v>2430</v>
      </c>
      <c r="L29794" s="2" t="s">
        <v>30</v>
      </c>
      <c r="M29794" s="2" t="str">
        <f>PROPER(Table1[[#This Row],[Category]])</f>
        <v>Set</v>
      </c>
      <c r="N29794" s="2" t="s">
        <v>63</v>
      </c>
      <c r="O29794" s="2">
        <v>1</v>
      </c>
      <c r="P29794" s="2" t="s">
        <v>23</v>
      </c>
      <c r="Q29794" s="2">
        <v>1133</v>
      </c>
      <c r="R29794" s="4" t="s">
        <v>725</v>
      </c>
      <c r="S29794" s="4" t="s">
        <v>108</v>
      </c>
      <c r="T29794" s="2">
        <v>201014</v>
      </c>
      <c r="U29794" s="2" t="s">
        <v>26</v>
      </c>
      <c r="V29794" s="2" t="b">
        <v>0</v>
      </c>
    </row>
    <row r="29795" spans="1:22" x14ac:dyDescent="0.3">
      <c r="A29795" s="1">
        <v>29794</v>
      </c>
      <c r="B29795" s="2" t="s">
        <v>35183</v>
      </c>
      <c r="C29795" s="2">
        <v>9536032</v>
      </c>
      <c r="D29795" s="2" t="s">
        <v>17</v>
      </c>
      <c r="E29795" s="2">
        <v>34</v>
      </c>
      <c r="F29795" s="2" t="str">
        <f>IF(Table1[[#This Row],[Age]]&gt;=50, "Senior",IF(Table1[[#This Row],[Age]]&gt;=30, "Adult","Teenager"))</f>
        <v>Adult</v>
      </c>
      <c r="G29795" s="3">
        <v>44598</v>
      </c>
      <c r="H29795" s="3" t="str">
        <f>TEXT(Table1[[#This Row],[Date]],"mmm")</f>
        <v>Feb</v>
      </c>
      <c r="I29795" s="2" t="s">
        <v>18</v>
      </c>
      <c r="J29795" s="2" t="s">
        <v>40</v>
      </c>
      <c r="K29795" s="4" t="s">
        <v>5019</v>
      </c>
      <c r="L29795" s="2" t="s">
        <v>21</v>
      </c>
      <c r="M29795" s="2" t="str">
        <f>PROPER(Table1[[#This Row],[Category]])</f>
        <v>Kurta</v>
      </c>
      <c r="N29795" s="2" t="s">
        <v>42</v>
      </c>
      <c r="O29795" s="2">
        <v>1</v>
      </c>
      <c r="P29795" s="2" t="s">
        <v>23</v>
      </c>
      <c r="Q29795" s="2">
        <v>458</v>
      </c>
      <c r="R29795" s="4" t="s">
        <v>405</v>
      </c>
      <c r="S29795" s="4" t="s">
        <v>406</v>
      </c>
      <c r="T29795" s="2">
        <v>362520</v>
      </c>
      <c r="U29795" s="2" t="s">
        <v>26</v>
      </c>
      <c r="V29795" s="2" t="b">
        <v>0</v>
      </c>
    </row>
    <row r="29796" spans="1:22" x14ac:dyDescent="0.3">
      <c r="A29796" s="1">
        <v>29795</v>
      </c>
      <c r="B29796" s="2" t="s">
        <v>35184</v>
      </c>
      <c r="C29796" s="2">
        <v>7658363</v>
      </c>
      <c r="D29796" s="2" t="s">
        <v>48</v>
      </c>
      <c r="E29796" s="2">
        <v>49</v>
      </c>
      <c r="F29796" s="2" t="str">
        <f>IF(Table1[[#This Row],[Age]]&gt;=50, "Senior",IF(Table1[[#This Row],[Age]]&gt;=30, "Adult","Teenager"))</f>
        <v>Adult</v>
      </c>
      <c r="G29796" s="3">
        <v>44598</v>
      </c>
      <c r="H29796" s="3" t="str">
        <f>TEXT(Table1[[#This Row],[Date]],"mmm")</f>
        <v>Feb</v>
      </c>
      <c r="I29796" s="2" t="s">
        <v>18</v>
      </c>
      <c r="J29796" s="2" t="s">
        <v>40</v>
      </c>
      <c r="K29796" s="4" t="s">
        <v>1278</v>
      </c>
      <c r="L29796" s="2" t="s">
        <v>51</v>
      </c>
      <c r="M29796" s="2" t="str">
        <f>PROPER(Table1[[#This Row],[Category]])</f>
        <v>Western Dress</v>
      </c>
      <c r="N29796" s="2" t="s">
        <v>31</v>
      </c>
      <c r="O29796" s="2">
        <v>1</v>
      </c>
      <c r="P29796" s="2" t="s">
        <v>23</v>
      </c>
      <c r="Q29796" s="2">
        <v>735</v>
      </c>
      <c r="R29796" s="4" t="s">
        <v>254</v>
      </c>
      <c r="S29796" s="4" t="s">
        <v>53</v>
      </c>
      <c r="T29796" s="2">
        <v>400708</v>
      </c>
      <c r="U29796" s="2" t="s">
        <v>26</v>
      </c>
      <c r="V29796" s="2" t="b">
        <v>0</v>
      </c>
    </row>
    <row r="29797" spans="1:22" x14ac:dyDescent="0.3">
      <c r="A29797" s="1">
        <v>29796</v>
      </c>
      <c r="B29797" s="2" t="s">
        <v>35185</v>
      </c>
      <c r="C29797" s="2">
        <v>9738310</v>
      </c>
      <c r="D29797" s="2" t="s">
        <v>17</v>
      </c>
      <c r="E29797" s="2">
        <v>30</v>
      </c>
      <c r="F29797" s="2" t="str">
        <f>IF(Table1[[#This Row],[Age]]&gt;=50, "Senior",IF(Table1[[#This Row],[Age]]&gt;=30, "Adult","Teenager"))</f>
        <v>Adult</v>
      </c>
      <c r="G29797" s="3">
        <v>44598</v>
      </c>
      <c r="H29797" s="3" t="str">
        <f>TEXT(Table1[[#This Row],[Date]],"mmm")</f>
        <v>Feb</v>
      </c>
      <c r="I29797" s="2" t="s">
        <v>18</v>
      </c>
      <c r="J29797" s="2" t="s">
        <v>54</v>
      </c>
      <c r="K29797" s="4" t="s">
        <v>2798</v>
      </c>
      <c r="L29797" s="2" t="s">
        <v>21</v>
      </c>
      <c r="M29797" s="2" t="str">
        <f>PROPER(Table1[[#This Row],[Category]])</f>
        <v>Kurta</v>
      </c>
      <c r="N29797" s="2" t="s">
        <v>36</v>
      </c>
      <c r="O29797" s="2">
        <v>1</v>
      </c>
      <c r="P29797" s="2" t="s">
        <v>23</v>
      </c>
      <c r="Q29797" s="2">
        <v>457</v>
      </c>
      <c r="R29797" s="4" t="s">
        <v>577</v>
      </c>
      <c r="S29797" s="4" t="s">
        <v>578</v>
      </c>
      <c r="T29797" s="2">
        <v>403802</v>
      </c>
      <c r="U29797" s="2" t="s">
        <v>26</v>
      </c>
      <c r="V29797" s="2" t="b">
        <v>0</v>
      </c>
    </row>
    <row r="29798" spans="1:22" x14ac:dyDescent="0.3">
      <c r="A29798" s="1">
        <v>29797</v>
      </c>
      <c r="B29798" s="2" t="s">
        <v>35186</v>
      </c>
      <c r="C29798" s="2">
        <v>5234196</v>
      </c>
      <c r="D29798" s="2" t="s">
        <v>48</v>
      </c>
      <c r="E29798" s="2">
        <v>24</v>
      </c>
      <c r="F29798" s="2" t="str">
        <f>IF(Table1[[#This Row],[Age]]&gt;=50, "Senior",IF(Table1[[#This Row],[Age]]&gt;=30, "Adult","Teenager"))</f>
        <v>Teenager</v>
      </c>
      <c r="G29798" s="3">
        <v>44598</v>
      </c>
      <c r="H29798" s="3" t="str">
        <f>TEXT(Table1[[#This Row],[Date]],"mmm")</f>
        <v>Feb</v>
      </c>
      <c r="I29798" s="2" t="s">
        <v>18</v>
      </c>
      <c r="J29798" s="2" t="s">
        <v>49</v>
      </c>
      <c r="K29798" s="4" t="s">
        <v>3439</v>
      </c>
      <c r="L29798" s="2" t="s">
        <v>30</v>
      </c>
      <c r="M29798" s="2" t="str">
        <f>PROPER(Table1[[#This Row],[Category]])</f>
        <v>Set</v>
      </c>
      <c r="N29798" s="2" t="s">
        <v>36</v>
      </c>
      <c r="O29798" s="2">
        <v>1</v>
      </c>
      <c r="P29798" s="2" t="s">
        <v>23</v>
      </c>
      <c r="Q29798" s="2">
        <v>1523</v>
      </c>
      <c r="R29798" s="4" t="s">
        <v>100</v>
      </c>
      <c r="S29798" s="4" t="s">
        <v>53</v>
      </c>
      <c r="T29798" s="2">
        <v>400033</v>
      </c>
      <c r="U29798" s="2" t="s">
        <v>26</v>
      </c>
      <c r="V29798" s="2" t="b">
        <v>0</v>
      </c>
    </row>
    <row r="29799" spans="1:22" x14ac:dyDescent="0.3">
      <c r="A29799" s="1">
        <v>29798</v>
      </c>
      <c r="B29799" s="2" t="s">
        <v>35187</v>
      </c>
      <c r="C29799" s="2">
        <v>5188439</v>
      </c>
      <c r="D29799" s="2" t="s">
        <v>17</v>
      </c>
      <c r="E29799" s="2">
        <v>41</v>
      </c>
      <c r="F29799" s="2" t="str">
        <f>IF(Table1[[#This Row],[Age]]&gt;=50, "Senior",IF(Table1[[#This Row],[Age]]&gt;=30, "Adult","Teenager"))</f>
        <v>Adult</v>
      </c>
      <c r="G29799" s="3">
        <v>44598</v>
      </c>
      <c r="H29799" s="3" t="str">
        <f>TEXT(Table1[[#This Row],[Date]],"mmm")</f>
        <v>Feb</v>
      </c>
      <c r="I29799" s="2" t="s">
        <v>18</v>
      </c>
      <c r="J29799" s="2" t="s">
        <v>49</v>
      </c>
      <c r="K29799" s="4" t="s">
        <v>4315</v>
      </c>
      <c r="L29799" s="2" t="s">
        <v>30</v>
      </c>
      <c r="M29799" s="2" t="str">
        <f>PROPER(Table1[[#This Row],[Category]])</f>
        <v>Set</v>
      </c>
      <c r="N29799" s="2" t="s">
        <v>106</v>
      </c>
      <c r="O29799" s="2">
        <v>1</v>
      </c>
      <c r="P29799" s="2" t="s">
        <v>23</v>
      </c>
      <c r="Q29799" s="2">
        <v>1152</v>
      </c>
      <c r="R29799" s="4" t="s">
        <v>567</v>
      </c>
      <c r="S29799" s="4" t="s">
        <v>44</v>
      </c>
      <c r="T29799" s="2">
        <v>600056</v>
      </c>
      <c r="U29799" s="2" t="s">
        <v>26</v>
      </c>
      <c r="V29799" s="2" t="b">
        <v>0</v>
      </c>
    </row>
    <row r="29800" spans="1:22" x14ac:dyDescent="0.3">
      <c r="A29800" s="1">
        <v>29799</v>
      </c>
      <c r="B29800" s="2" t="s">
        <v>35188</v>
      </c>
      <c r="C29800" s="2">
        <v>8974075</v>
      </c>
      <c r="D29800" s="2" t="s">
        <v>17</v>
      </c>
      <c r="E29800" s="2">
        <v>18</v>
      </c>
      <c r="F29800" s="2" t="str">
        <f>IF(Table1[[#This Row],[Age]]&gt;=50, "Senior",IF(Table1[[#This Row],[Age]]&gt;=30, "Adult","Teenager"))</f>
        <v>Teenager</v>
      </c>
      <c r="G29800" s="3">
        <v>44598</v>
      </c>
      <c r="H29800" s="3" t="str">
        <f>TEXT(Table1[[#This Row],[Date]],"mmm")</f>
        <v>Feb</v>
      </c>
      <c r="I29800" s="2" t="s">
        <v>18</v>
      </c>
      <c r="J29800" s="2" t="s">
        <v>54</v>
      </c>
      <c r="K29800" s="4" t="s">
        <v>2513</v>
      </c>
      <c r="L29800" s="2" t="s">
        <v>21</v>
      </c>
      <c r="M29800" s="2" t="str">
        <f>PROPER(Table1[[#This Row],[Category]])</f>
        <v>Kurta</v>
      </c>
      <c r="N29800" s="2" t="s">
        <v>22</v>
      </c>
      <c r="O29800" s="2">
        <v>1</v>
      </c>
      <c r="P29800" s="2" t="s">
        <v>23</v>
      </c>
      <c r="Q29800" s="2">
        <v>549</v>
      </c>
      <c r="R29800" s="4" t="s">
        <v>100</v>
      </c>
      <c r="S29800" s="4" t="s">
        <v>53</v>
      </c>
      <c r="T29800" s="2">
        <v>400002</v>
      </c>
      <c r="U29800" s="2" t="s">
        <v>26</v>
      </c>
      <c r="V29800" s="2" t="b">
        <v>0</v>
      </c>
    </row>
    <row r="29801" spans="1:22" x14ac:dyDescent="0.3">
      <c r="A29801" s="1">
        <v>29800</v>
      </c>
      <c r="B29801" s="2" t="s">
        <v>35189</v>
      </c>
      <c r="C29801" s="2">
        <v>1456679</v>
      </c>
      <c r="D29801" s="2" t="s">
        <v>17</v>
      </c>
      <c r="E29801" s="2">
        <v>42</v>
      </c>
      <c r="F29801" s="2" t="str">
        <f>IF(Table1[[#This Row],[Age]]&gt;=50, "Senior",IF(Table1[[#This Row],[Age]]&gt;=30, "Adult","Teenager"))</f>
        <v>Adult</v>
      </c>
      <c r="G29801" s="3">
        <v>44598</v>
      </c>
      <c r="H29801" s="3" t="str">
        <f>TEXT(Table1[[#This Row],[Date]],"mmm")</f>
        <v>Feb</v>
      </c>
      <c r="I29801" s="2" t="s">
        <v>18</v>
      </c>
      <c r="J29801" s="2" t="s">
        <v>49</v>
      </c>
      <c r="K29801" s="4" t="s">
        <v>8458</v>
      </c>
      <c r="L29801" s="2" t="s">
        <v>21</v>
      </c>
      <c r="M29801" s="2" t="str">
        <f>PROPER(Table1[[#This Row],[Category]])</f>
        <v>Kurta</v>
      </c>
      <c r="N29801" s="2" t="s">
        <v>31</v>
      </c>
      <c r="O29801" s="2">
        <v>1</v>
      </c>
      <c r="P29801" s="2" t="s">
        <v>23</v>
      </c>
      <c r="Q29801" s="2">
        <v>317</v>
      </c>
      <c r="R29801" s="4" t="s">
        <v>87</v>
      </c>
      <c r="S29801" s="4" t="s">
        <v>88</v>
      </c>
      <c r="T29801" s="2">
        <v>110016</v>
      </c>
      <c r="U29801" s="2" t="s">
        <v>26</v>
      </c>
      <c r="V29801" s="2" t="b">
        <v>0</v>
      </c>
    </row>
    <row r="29802" spans="1:22" x14ac:dyDescent="0.3">
      <c r="A29802" s="1">
        <v>29801</v>
      </c>
      <c r="B29802" s="2" t="s">
        <v>35190</v>
      </c>
      <c r="C29802" s="2">
        <v>3450247</v>
      </c>
      <c r="D29802" s="2" t="s">
        <v>17</v>
      </c>
      <c r="E29802" s="2">
        <v>43</v>
      </c>
      <c r="F29802" s="2" t="str">
        <f>IF(Table1[[#This Row],[Age]]&gt;=50, "Senior",IF(Table1[[#This Row],[Age]]&gt;=30, "Adult","Teenager"))</f>
        <v>Adult</v>
      </c>
      <c r="G29802" s="3">
        <v>44598</v>
      </c>
      <c r="H29802" s="3" t="str">
        <f>TEXT(Table1[[#This Row],[Date]],"mmm")</f>
        <v>Feb</v>
      </c>
      <c r="I29802" s="2" t="s">
        <v>18</v>
      </c>
      <c r="J29802" s="2" t="s">
        <v>59</v>
      </c>
      <c r="K29802" s="4" t="s">
        <v>35191</v>
      </c>
      <c r="L29802" s="2" t="s">
        <v>2003</v>
      </c>
      <c r="M29802" s="2" t="str">
        <f>PROPER(Table1[[#This Row],[Category]])</f>
        <v>Bottom</v>
      </c>
      <c r="N29802" s="2" t="s">
        <v>31</v>
      </c>
      <c r="O29802" s="2">
        <v>1</v>
      </c>
      <c r="P29802" s="2" t="s">
        <v>23</v>
      </c>
      <c r="Q29802" s="2">
        <v>273</v>
      </c>
      <c r="R29802" s="4" t="s">
        <v>1767</v>
      </c>
      <c r="S29802" s="4" t="s">
        <v>44</v>
      </c>
      <c r="T29802" s="2">
        <v>638183</v>
      </c>
      <c r="U29802" s="2" t="s">
        <v>26</v>
      </c>
      <c r="V29802" s="2" t="b">
        <v>0</v>
      </c>
    </row>
    <row r="29803" spans="1:22" x14ac:dyDescent="0.3">
      <c r="A29803" s="1">
        <v>29802</v>
      </c>
      <c r="B29803" s="2" t="s">
        <v>35190</v>
      </c>
      <c r="C29803" s="2">
        <v>3450247</v>
      </c>
      <c r="D29803" s="2" t="s">
        <v>48</v>
      </c>
      <c r="E29803" s="2">
        <v>51</v>
      </c>
      <c r="F29803" s="2" t="str">
        <f>IF(Table1[[#This Row],[Age]]&gt;=50, "Senior",IF(Table1[[#This Row],[Age]]&gt;=30, "Adult","Teenager"))</f>
        <v>Senior</v>
      </c>
      <c r="G29803" s="3">
        <v>44598</v>
      </c>
      <c r="H29803" s="3" t="str">
        <f>TEXT(Table1[[#This Row],[Date]],"mmm")</f>
        <v>Feb</v>
      </c>
      <c r="I29803" s="2" t="s">
        <v>18</v>
      </c>
      <c r="J29803" s="2" t="s">
        <v>40</v>
      </c>
      <c r="K29803" s="4" t="s">
        <v>5852</v>
      </c>
      <c r="L29803" s="2" t="s">
        <v>30</v>
      </c>
      <c r="M29803" s="2" t="str">
        <f>PROPER(Table1[[#This Row],[Category]])</f>
        <v>Set</v>
      </c>
      <c r="N29803" s="2" t="s">
        <v>95</v>
      </c>
      <c r="O29803" s="2">
        <v>1</v>
      </c>
      <c r="P29803" s="2" t="s">
        <v>23</v>
      </c>
      <c r="Q29803" s="2">
        <v>1186</v>
      </c>
      <c r="R29803" s="4" t="s">
        <v>66</v>
      </c>
      <c r="S29803" s="4" t="s">
        <v>67</v>
      </c>
      <c r="T29803" s="2">
        <v>520013</v>
      </c>
      <c r="U29803" s="2" t="s">
        <v>26</v>
      </c>
      <c r="V29803" s="2" t="b">
        <v>0</v>
      </c>
    </row>
    <row r="29804" spans="1:22" x14ac:dyDescent="0.3">
      <c r="A29804" s="1">
        <v>29803</v>
      </c>
      <c r="B29804" s="2" t="s">
        <v>35192</v>
      </c>
      <c r="C29804" s="2">
        <v>9326198</v>
      </c>
      <c r="D29804" s="2" t="s">
        <v>17</v>
      </c>
      <c r="E29804" s="2">
        <v>74</v>
      </c>
      <c r="F29804" s="2" t="str">
        <f>IF(Table1[[#This Row],[Age]]&gt;=50, "Senior",IF(Table1[[#This Row],[Age]]&gt;=30, "Adult","Teenager"))</f>
        <v>Senior</v>
      </c>
      <c r="G29804" s="3">
        <v>44598</v>
      </c>
      <c r="H29804" s="3" t="str">
        <f>TEXT(Table1[[#This Row],[Date]],"mmm")</f>
        <v>Feb</v>
      </c>
      <c r="I29804" s="2" t="s">
        <v>18</v>
      </c>
      <c r="J29804" s="2" t="s">
        <v>85</v>
      </c>
      <c r="K29804" s="4" t="s">
        <v>4770</v>
      </c>
      <c r="L29804" s="2" t="s">
        <v>72</v>
      </c>
      <c r="M29804" s="2" t="str">
        <f>PROPER(Table1[[#This Row],[Category]])</f>
        <v>Top</v>
      </c>
      <c r="N29804" s="2" t="s">
        <v>63</v>
      </c>
      <c r="O29804" s="2">
        <v>1</v>
      </c>
      <c r="P29804" s="2" t="s">
        <v>23</v>
      </c>
      <c r="Q29804" s="2">
        <v>487</v>
      </c>
      <c r="R29804" s="4" t="s">
        <v>6044</v>
      </c>
      <c r="S29804" s="4" t="s">
        <v>108</v>
      </c>
      <c r="T29804" s="2">
        <v>244221</v>
      </c>
      <c r="U29804" s="2" t="s">
        <v>26</v>
      </c>
      <c r="V29804" s="2" t="b">
        <v>0</v>
      </c>
    </row>
    <row r="29805" spans="1:22" x14ac:dyDescent="0.3">
      <c r="A29805" s="1">
        <v>29804</v>
      </c>
      <c r="B29805" s="2" t="s">
        <v>35193</v>
      </c>
      <c r="C29805" s="2">
        <v>4830389</v>
      </c>
      <c r="D29805" s="2" t="s">
        <v>17</v>
      </c>
      <c r="E29805" s="2">
        <v>76</v>
      </c>
      <c r="F29805" s="2" t="str">
        <f>IF(Table1[[#This Row],[Age]]&gt;=50, "Senior",IF(Table1[[#This Row],[Age]]&gt;=30, "Adult","Teenager"))</f>
        <v>Senior</v>
      </c>
      <c r="G29805" s="3">
        <v>44598</v>
      </c>
      <c r="H29805" s="3" t="str">
        <f>TEXT(Table1[[#This Row],[Date]],"mmm")</f>
        <v>Feb</v>
      </c>
      <c r="I29805" s="2" t="s">
        <v>18</v>
      </c>
      <c r="J29805" s="2" t="s">
        <v>49</v>
      </c>
      <c r="K29805" s="4" t="s">
        <v>2306</v>
      </c>
      <c r="L29805" s="2" t="s">
        <v>72</v>
      </c>
      <c r="M29805" s="2" t="str">
        <f>PROPER(Table1[[#This Row],[Category]])</f>
        <v>Top</v>
      </c>
      <c r="N29805" s="2" t="s">
        <v>42</v>
      </c>
      <c r="O29805" s="2">
        <v>1</v>
      </c>
      <c r="P29805" s="2" t="s">
        <v>23</v>
      </c>
      <c r="Q29805" s="2">
        <v>469</v>
      </c>
      <c r="R29805" s="4" t="s">
        <v>12899</v>
      </c>
      <c r="S29805" s="4" t="s">
        <v>308</v>
      </c>
      <c r="T29805" s="2">
        <v>176061</v>
      </c>
      <c r="U29805" s="2" t="s">
        <v>26</v>
      </c>
      <c r="V29805" s="2" t="b">
        <v>0</v>
      </c>
    </row>
    <row r="29806" spans="1:22" x14ac:dyDescent="0.3">
      <c r="A29806" s="1">
        <v>29805</v>
      </c>
      <c r="B29806" s="2" t="s">
        <v>35194</v>
      </c>
      <c r="C29806" s="2">
        <v>3358462</v>
      </c>
      <c r="D29806" s="2" t="s">
        <v>17</v>
      </c>
      <c r="E29806" s="2">
        <v>25</v>
      </c>
      <c r="F29806" s="2" t="str">
        <f>IF(Table1[[#This Row],[Age]]&gt;=50, "Senior",IF(Table1[[#This Row],[Age]]&gt;=30, "Adult","Teenager"))</f>
        <v>Teenager</v>
      </c>
      <c r="G29806" s="3">
        <v>44598</v>
      </c>
      <c r="H29806" s="3" t="str">
        <f>TEXT(Table1[[#This Row],[Date]],"mmm")</f>
        <v>Feb</v>
      </c>
      <c r="I29806" s="2" t="s">
        <v>18</v>
      </c>
      <c r="J29806" s="2" t="s">
        <v>40</v>
      </c>
      <c r="K29806" s="4" t="s">
        <v>18553</v>
      </c>
      <c r="L29806" s="2" t="s">
        <v>21</v>
      </c>
      <c r="M29806" s="2" t="str">
        <f>PROPER(Table1[[#This Row],[Category]])</f>
        <v>Kurta</v>
      </c>
      <c r="N29806" s="2" t="s">
        <v>63</v>
      </c>
      <c r="O29806" s="2">
        <v>1</v>
      </c>
      <c r="P29806" s="2" t="s">
        <v>23</v>
      </c>
      <c r="Q29806" s="2">
        <v>521</v>
      </c>
      <c r="R29806" s="4" t="s">
        <v>384</v>
      </c>
      <c r="S29806" s="4" t="s">
        <v>44</v>
      </c>
      <c r="T29806" s="2">
        <v>641044</v>
      </c>
      <c r="U29806" s="2" t="s">
        <v>26</v>
      </c>
      <c r="V29806" s="2" t="b">
        <v>0</v>
      </c>
    </row>
    <row r="29807" spans="1:22" x14ac:dyDescent="0.3">
      <c r="A29807" s="1">
        <v>29806</v>
      </c>
      <c r="B29807" s="2" t="s">
        <v>35195</v>
      </c>
      <c r="C29807" s="2">
        <v>5491932</v>
      </c>
      <c r="D29807" s="2" t="s">
        <v>17</v>
      </c>
      <c r="E29807" s="2">
        <v>20</v>
      </c>
      <c r="F29807" s="2" t="str">
        <f>IF(Table1[[#This Row],[Age]]&gt;=50, "Senior",IF(Table1[[#This Row],[Age]]&gt;=30, "Adult","Teenager"))</f>
        <v>Teenager</v>
      </c>
      <c r="G29807" s="3">
        <v>44598</v>
      </c>
      <c r="H29807" s="3" t="str">
        <f>TEXT(Table1[[#This Row],[Date]],"mmm")</f>
        <v>Feb</v>
      </c>
      <c r="I29807" s="2" t="s">
        <v>18</v>
      </c>
      <c r="J29807" s="2" t="s">
        <v>40</v>
      </c>
      <c r="K29807" s="4" t="s">
        <v>19351</v>
      </c>
      <c r="L29807" s="2" t="s">
        <v>21</v>
      </c>
      <c r="M29807" s="2" t="str">
        <f>PROPER(Table1[[#This Row],[Category]])</f>
        <v>Kurta</v>
      </c>
      <c r="N29807" s="2" t="s">
        <v>31</v>
      </c>
      <c r="O29807" s="2">
        <v>1</v>
      </c>
      <c r="P29807" s="2" t="s">
        <v>23</v>
      </c>
      <c r="Q29807" s="2">
        <v>318</v>
      </c>
      <c r="R29807" s="4" t="s">
        <v>1331</v>
      </c>
      <c r="S29807" s="4" t="s">
        <v>57</v>
      </c>
      <c r="T29807" s="2">
        <v>575002</v>
      </c>
      <c r="U29807" s="2" t="s">
        <v>26</v>
      </c>
      <c r="V29807" s="2" t="b">
        <v>0</v>
      </c>
    </row>
    <row r="29808" spans="1:22" x14ac:dyDescent="0.3">
      <c r="A29808" s="1">
        <v>29807</v>
      </c>
      <c r="B29808" s="2" t="s">
        <v>35196</v>
      </c>
      <c r="C29808" s="2">
        <v>2995624</v>
      </c>
      <c r="D29808" s="2" t="s">
        <v>48</v>
      </c>
      <c r="E29808" s="2">
        <v>37</v>
      </c>
      <c r="F29808" s="2" t="str">
        <f>IF(Table1[[#This Row],[Age]]&gt;=50, "Senior",IF(Table1[[#This Row],[Age]]&gt;=30, "Adult","Teenager"))</f>
        <v>Adult</v>
      </c>
      <c r="G29808" s="3">
        <v>44598</v>
      </c>
      <c r="H29808" s="3" t="str">
        <f>TEXT(Table1[[#This Row],[Date]],"mmm")</f>
        <v>Feb</v>
      </c>
      <c r="I29808" s="2" t="s">
        <v>18</v>
      </c>
      <c r="J29808" s="2" t="s">
        <v>28</v>
      </c>
      <c r="K29808" s="4" t="s">
        <v>10469</v>
      </c>
      <c r="L29808" s="2" t="s">
        <v>30</v>
      </c>
      <c r="M29808" s="2" t="str">
        <f>PROPER(Table1[[#This Row],[Category]])</f>
        <v>Set</v>
      </c>
      <c r="N29808" s="2" t="s">
        <v>63</v>
      </c>
      <c r="O29808" s="2">
        <v>1</v>
      </c>
      <c r="P29808" s="2" t="s">
        <v>23</v>
      </c>
      <c r="Q29808" s="2">
        <v>949</v>
      </c>
      <c r="R29808" s="4" t="s">
        <v>141</v>
      </c>
      <c r="S29808" s="4" t="s">
        <v>142</v>
      </c>
      <c r="T29808" s="2">
        <v>380015</v>
      </c>
      <c r="U29808" s="2" t="s">
        <v>26</v>
      </c>
      <c r="V29808" s="2" t="b">
        <v>0</v>
      </c>
    </row>
    <row r="29809" spans="1:22" x14ac:dyDescent="0.3">
      <c r="A29809" s="1">
        <v>29808</v>
      </c>
      <c r="B29809" s="2" t="s">
        <v>35197</v>
      </c>
      <c r="C29809" s="2">
        <v>962583</v>
      </c>
      <c r="D29809" s="2" t="s">
        <v>17</v>
      </c>
      <c r="E29809" s="2">
        <v>42</v>
      </c>
      <c r="F29809" s="2" t="str">
        <f>IF(Table1[[#This Row],[Age]]&gt;=50, "Senior",IF(Table1[[#This Row],[Age]]&gt;=30, "Adult","Teenager"))</f>
        <v>Adult</v>
      </c>
      <c r="G29809" s="3">
        <v>44598</v>
      </c>
      <c r="H29809" s="3" t="str">
        <f>TEXT(Table1[[#This Row],[Date]],"mmm")</f>
        <v>Feb</v>
      </c>
      <c r="I29809" s="2" t="s">
        <v>18</v>
      </c>
      <c r="J29809" s="2" t="s">
        <v>40</v>
      </c>
      <c r="K29809" s="4" t="s">
        <v>8291</v>
      </c>
      <c r="L29809" s="2" t="s">
        <v>30</v>
      </c>
      <c r="M29809" s="2" t="str">
        <f>PROPER(Table1[[#This Row],[Category]])</f>
        <v>Set</v>
      </c>
      <c r="N29809" s="2" t="s">
        <v>42</v>
      </c>
      <c r="O29809" s="2">
        <v>1</v>
      </c>
      <c r="P29809" s="2" t="s">
        <v>23</v>
      </c>
      <c r="Q29809" s="2">
        <v>1127</v>
      </c>
      <c r="R29809" s="4" t="s">
        <v>274</v>
      </c>
      <c r="S29809" s="4" t="s">
        <v>108</v>
      </c>
      <c r="T29809" s="2">
        <v>201301</v>
      </c>
      <c r="U29809" s="2" t="s">
        <v>26</v>
      </c>
      <c r="V29809" s="2" t="b">
        <v>1</v>
      </c>
    </row>
    <row r="29810" spans="1:22" x14ac:dyDescent="0.3">
      <c r="A29810" s="1">
        <v>29809</v>
      </c>
      <c r="B29810" s="2" t="s">
        <v>35198</v>
      </c>
      <c r="C29810" s="2">
        <v>4915253</v>
      </c>
      <c r="D29810" s="2" t="s">
        <v>17</v>
      </c>
      <c r="E29810" s="2">
        <v>23</v>
      </c>
      <c r="F29810" s="2" t="str">
        <f>IF(Table1[[#This Row],[Age]]&gt;=50, "Senior",IF(Table1[[#This Row],[Age]]&gt;=30, "Adult","Teenager"))</f>
        <v>Teenager</v>
      </c>
      <c r="G29810" s="3">
        <v>44598</v>
      </c>
      <c r="H29810" s="3" t="str">
        <f>TEXT(Table1[[#This Row],[Date]],"mmm")</f>
        <v>Feb</v>
      </c>
      <c r="I29810" s="2" t="s">
        <v>18</v>
      </c>
      <c r="J29810" s="2" t="s">
        <v>49</v>
      </c>
      <c r="K29810" s="4" t="s">
        <v>8673</v>
      </c>
      <c r="L29810" s="2" t="s">
        <v>21</v>
      </c>
      <c r="M29810" s="2" t="str">
        <f>PROPER(Table1[[#This Row],[Category]])</f>
        <v>Kurta</v>
      </c>
      <c r="N29810" s="2" t="s">
        <v>22</v>
      </c>
      <c r="O29810" s="2">
        <v>1</v>
      </c>
      <c r="P29810" s="2" t="s">
        <v>23</v>
      </c>
      <c r="Q29810" s="2">
        <v>311</v>
      </c>
      <c r="R29810" s="4" t="s">
        <v>1767</v>
      </c>
      <c r="S29810" s="4" t="s">
        <v>44</v>
      </c>
      <c r="T29810" s="2">
        <v>638183</v>
      </c>
      <c r="U29810" s="2" t="s">
        <v>26</v>
      </c>
      <c r="V29810" s="2" t="b">
        <v>0</v>
      </c>
    </row>
    <row r="29811" spans="1:22" x14ac:dyDescent="0.3">
      <c r="A29811" s="1">
        <v>29810</v>
      </c>
      <c r="B29811" s="2" t="s">
        <v>35199</v>
      </c>
      <c r="C29811" s="2">
        <v>6535071</v>
      </c>
      <c r="D29811" s="2" t="s">
        <v>48</v>
      </c>
      <c r="E29811" s="2">
        <v>46</v>
      </c>
      <c r="F29811" s="2" t="str">
        <f>IF(Table1[[#This Row],[Age]]&gt;=50, "Senior",IF(Table1[[#This Row],[Age]]&gt;=30, "Adult","Teenager"))</f>
        <v>Adult</v>
      </c>
      <c r="G29811" s="3">
        <v>44598</v>
      </c>
      <c r="H29811" s="3" t="str">
        <f>TEXT(Table1[[#This Row],[Date]],"mmm")</f>
        <v>Feb</v>
      </c>
      <c r="I29811" s="2" t="s">
        <v>18</v>
      </c>
      <c r="J29811" s="2" t="s">
        <v>40</v>
      </c>
      <c r="K29811" s="4" t="s">
        <v>1633</v>
      </c>
      <c r="L29811" s="2" t="s">
        <v>51</v>
      </c>
      <c r="M29811" s="2" t="str">
        <f>PROPER(Table1[[#This Row],[Category]])</f>
        <v>Western Dress</v>
      </c>
      <c r="N29811" s="2" t="s">
        <v>106</v>
      </c>
      <c r="O29811" s="2">
        <v>1</v>
      </c>
      <c r="P29811" s="2" t="s">
        <v>23</v>
      </c>
      <c r="Q29811" s="2">
        <v>588</v>
      </c>
      <c r="R29811" s="4" t="s">
        <v>100</v>
      </c>
      <c r="S29811" s="4" t="s">
        <v>53</v>
      </c>
      <c r="T29811" s="2">
        <v>400050</v>
      </c>
      <c r="U29811" s="2" t="s">
        <v>26</v>
      </c>
      <c r="V29811" s="2" t="b">
        <v>0</v>
      </c>
    </row>
    <row r="29812" spans="1:22" x14ac:dyDescent="0.3">
      <c r="A29812" s="1">
        <v>29811</v>
      </c>
      <c r="B29812" s="2" t="s">
        <v>35200</v>
      </c>
      <c r="C29812" s="2">
        <v>7035034</v>
      </c>
      <c r="D29812" s="2" t="s">
        <v>17</v>
      </c>
      <c r="E29812" s="2">
        <v>49</v>
      </c>
      <c r="F29812" s="2" t="str">
        <f>IF(Table1[[#This Row],[Age]]&gt;=50, "Senior",IF(Table1[[#This Row],[Age]]&gt;=30, "Adult","Teenager"))</f>
        <v>Adult</v>
      </c>
      <c r="G29812" s="3">
        <v>44598</v>
      </c>
      <c r="H29812" s="3" t="str">
        <f>TEXT(Table1[[#This Row],[Date]],"mmm")</f>
        <v>Feb</v>
      </c>
      <c r="I29812" s="2" t="s">
        <v>18</v>
      </c>
      <c r="J29812" s="2" t="s">
        <v>40</v>
      </c>
      <c r="K29812" s="4" t="s">
        <v>6360</v>
      </c>
      <c r="L29812" s="2" t="s">
        <v>30</v>
      </c>
      <c r="M29812" s="2" t="str">
        <f>PROPER(Table1[[#This Row],[Category]])</f>
        <v>Set</v>
      </c>
      <c r="N29812" s="2" t="s">
        <v>36</v>
      </c>
      <c r="O29812" s="2">
        <v>1</v>
      </c>
      <c r="P29812" s="2" t="s">
        <v>23</v>
      </c>
      <c r="Q29812" s="2">
        <v>999</v>
      </c>
      <c r="R29812" s="4" t="s">
        <v>1974</v>
      </c>
      <c r="S29812" s="4" t="s">
        <v>308</v>
      </c>
      <c r="T29812" s="2">
        <v>173212</v>
      </c>
      <c r="U29812" s="2" t="s">
        <v>26</v>
      </c>
      <c r="V29812" s="2" t="b">
        <v>0</v>
      </c>
    </row>
    <row r="29813" spans="1:22" x14ac:dyDescent="0.3">
      <c r="A29813" s="1">
        <v>29812</v>
      </c>
      <c r="B29813" s="2" t="s">
        <v>35200</v>
      </c>
      <c r="C29813" s="2">
        <v>7035034</v>
      </c>
      <c r="D29813" s="2" t="s">
        <v>17</v>
      </c>
      <c r="E29813" s="2">
        <v>49</v>
      </c>
      <c r="F29813" s="2" t="str">
        <f>IF(Table1[[#This Row],[Age]]&gt;=50, "Senior",IF(Table1[[#This Row],[Age]]&gt;=30, "Adult","Teenager"))</f>
        <v>Adult</v>
      </c>
      <c r="G29813" s="3">
        <v>44598</v>
      </c>
      <c r="H29813" s="3" t="str">
        <f>TEXT(Table1[[#This Row],[Date]],"mmm")</f>
        <v>Feb</v>
      </c>
      <c r="I29813" s="2" t="s">
        <v>18</v>
      </c>
      <c r="J29813" s="2" t="s">
        <v>40</v>
      </c>
      <c r="K29813" s="4" t="s">
        <v>10197</v>
      </c>
      <c r="L29813" s="2" t="s">
        <v>30</v>
      </c>
      <c r="M29813" s="2" t="str">
        <f>PROPER(Table1[[#This Row],[Category]])</f>
        <v>Set</v>
      </c>
      <c r="N29813" s="2" t="s">
        <v>106</v>
      </c>
      <c r="O29813" s="2">
        <v>1</v>
      </c>
      <c r="P29813" s="2" t="s">
        <v>23</v>
      </c>
      <c r="Q29813" s="2">
        <v>682</v>
      </c>
      <c r="R29813" s="4" t="s">
        <v>56</v>
      </c>
      <c r="S29813" s="4" t="s">
        <v>57</v>
      </c>
      <c r="T29813" s="2">
        <v>560037</v>
      </c>
      <c r="U29813" s="2" t="s">
        <v>26</v>
      </c>
      <c r="V29813" s="2" t="b">
        <v>0</v>
      </c>
    </row>
    <row r="29814" spans="1:22" x14ac:dyDescent="0.3">
      <c r="A29814" s="1">
        <v>29813</v>
      </c>
      <c r="B29814" s="2" t="s">
        <v>35201</v>
      </c>
      <c r="C29814" s="2">
        <v>7255929</v>
      </c>
      <c r="D29814" s="2" t="s">
        <v>17</v>
      </c>
      <c r="E29814" s="2">
        <v>29</v>
      </c>
      <c r="F29814" s="2" t="str">
        <f>IF(Table1[[#This Row],[Age]]&gt;=50, "Senior",IF(Table1[[#This Row],[Age]]&gt;=30, "Adult","Teenager"))</f>
        <v>Teenager</v>
      </c>
      <c r="G29814" s="3">
        <v>44598</v>
      </c>
      <c r="H29814" s="3" t="str">
        <f>TEXT(Table1[[#This Row],[Date]],"mmm")</f>
        <v>Feb</v>
      </c>
      <c r="I29814" s="2" t="s">
        <v>18</v>
      </c>
      <c r="J29814" s="2" t="s">
        <v>40</v>
      </c>
      <c r="K29814" s="4" t="s">
        <v>7208</v>
      </c>
      <c r="L29814" s="2" t="s">
        <v>21</v>
      </c>
      <c r="M29814" s="2" t="str">
        <f>PROPER(Table1[[#This Row],[Category]])</f>
        <v>Kurta</v>
      </c>
      <c r="N29814" s="2" t="s">
        <v>31</v>
      </c>
      <c r="O29814" s="2">
        <v>1</v>
      </c>
      <c r="P29814" s="2" t="s">
        <v>23</v>
      </c>
      <c r="Q29814" s="2">
        <v>301</v>
      </c>
      <c r="R29814" s="4" t="s">
        <v>384</v>
      </c>
      <c r="S29814" s="4" t="s">
        <v>44</v>
      </c>
      <c r="T29814" s="2">
        <v>641042</v>
      </c>
      <c r="U29814" s="2" t="s">
        <v>26</v>
      </c>
      <c r="V29814" s="2" t="b">
        <v>0</v>
      </c>
    </row>
    <row r="29815" spans="1:22" x14ac:dyDescent="0.3">
      <c r="A29815" s="1">
        <v>29814</v>
      </c>
      <c r="B29815" s="2" t="s">
        <v>35202</v>
      </c>
      <c r="C29815" s="2">
        <v>7770995</v>
      </c>
      <c r="D29815" s="2" t="s">
        <v>17</v>
      </c>
      <c r="E29815" s="2">
        <v>35</v>
      </c>
      <c r="F29815" s="2" t="str">
        <f>IF(Table1[[#This Row],[Age]]&gt;=50, "Senior",IF(Table1[[#This Row],[Age]]&gt;=30, "Adult","Teenager"))</f>
        <v>Adult</v>
      </c>
      <c r="G29815" s="3">
        <v>44598</v>
      </c>
      <c r="H29815" s="3" t="str">
        <f>TEXT(Table1[[#This Row],[Date]],"mmm")</f>
        <v>Feb</v>
      </c>
      <c r="I29815" s="2" t="s">
        <v>18</v>
      </c>
      <c r="J29815" s="2" t="s">
        <v>28</v>
      </c>
      <c r="K29815" s="4" t="s">
        <v>18595</v>
      </c>
      <c r="L29815" s="2" t="s">
        <v>21</v>
      </c>
      <c r="M29815" s="2" t="str">
        <f>PROPER(Table1[[#This Row],[Category]])</f>
        <v>Kurta</v>
      </c>
      <c r="N29815" s="2" t="s">
        <v>106</v>
      </c>
      <c r="O29815" s="2">
        <v>1</v>
      </c>
      <c r="P29815" s="2" t="s">
        <v>23</v>
      </c>
      <c r="Q29815" s="2">
        <v>301</v>
      </c>
      <c r="R29815" s="4" t="s">
        <v>2509</v>
      </c>
      <c r="S29815" s="4" t="s">
        <v>123</v>
      </c>
      <c r="T29815" s="2">
        <v>461001</v>
      </c>
      <c r="U29815" s="2" t="s">
        <v>26</v>
      </c>
      <c r="V29815" s="2" t="b">
        <v>0</v>
      </c>
    </row>
    <row r="29816" spans="1:22" x14ac:dyDescent="0.3">
      <c r="A29816" s="1">
        <v>29815</v>
      </c>
      <c r="B29816" s="2" t="s">
        <v>35203</v>
      </c>
      <c r="C29816" s="2">
        <v>7919044</v>
      </c>
      <c r="D29816" s="2" t="s">
        <v>17</v>
      </c>
      <c r="E29816" s="2">
        <v>40</v>
      </c>
      <c r="F29816" s="2" t="str">
        <f>IF(Table1[[#This Row],[Age]]&gt;=50, "Senior",IF(Table1[[#This Row],[Age]]&gt;=30, "Adult","Teenager"))</f>
        <v>Adult</v>
      </c>
      <c r="G29816" s="3">
        <v>44598</v>
      </c>
      <c r="H29816" s="3" t="str">
        <f>TEXT(Table1[[#This Row],[Date]],"mmm")</f>
        <v>Feb</v>
      </c>
      <c r="I29816" s="2" t="s">
        <v>18</v>
      </c>
      <c r="J29816" s="2" t="s">
        <v>49</v>
      </c>
      <c r="K29816" s="4" t="s">
        <v>22770</v>
      </c>
      <c r="L29816" s="2" t="s">
        <v>21</v>
      </c>
      <c r="M29816" s="2" t="str">
        <f>PROPER(Table1[[#This Row],[Category]])</f>
        <v>Kurta</v>
      </c>
      <c r="N29816" s="2" t="s">
        <v>95</v>
      </c>
      <c r="O29816" s="2">
        <v>1</v>
      </c>
      <c r="P29816" s="2" t="s">
        <v>23</v>
      </c>
      <c r="Q29816" s="2">
        <v>295</v>
      </c>
      <c r="R29816" s="4" t="s">
        <v>56</v>
      </c>
      <c r="S29816" s="4" t="s">
        <v>57</v>
      </c>
      <c r="T29816" s="2">
        <v>560043</v>
      </c>
      <c r="U29816" s="2" t="s">
        <v>26</v>
      </c>
      <c r="V29816" s="2" t="b">
        <v>0</v>
      </c>
    </row>
    <row r="29817" spans="1:22" x14ac:dyDescent="0.3">
      <c r="A29817" s="1">
        <v>29816</v>
      </c>
      <c r="B29817" s="2" t="s">
        <v>35204</v>
      </c>
      <c r="C29817" s="2">
        <v>3274354</v>
      </c>
      <c r="D29817" s="2" t="s">
        <v>48</v>
      </c>
      <c r="E29817" s="2">
        <v>67</v>
      </c>
      <c r="F29817" s="2" t="str">
        <f>IF(Table1[[#This Row],[Age]]&gt;=50, "Senior",IF(Table1[[#This Row],[Age]]&gt;=30, "Adult","Teenager"))</f>
        <v>Senior</v>
      </c>
      <c r="G29817" s="3">
        <v>44598</v>
      </c>
      <c r="H29817" s="3" t="str">
        <f>TEXT(Table1[[#This Row],[Date]],"mmm")</f>
        <v>Feb</v>
      </c>
      <c r="I29817" s="2" t="s">
        <v>18</v>
      </c>
      <c r="J29817" s="2" t="s">
        <v>59</v>
      </c>
      <c r="K29817" s="4" t="s">
        <v>2758</v>
      </c>
      <c r="L29817" s="2" t="s">
        <v>51</v>
      </c>
      <c r="M29817" s="2" t="str">
        <f>PROPER(Table1[[#This Row],[Category]])</f>
        <v>Western Dress</v>
      </c>
      <c r="N29817" s="2" t="s">
        <v>36</v>
      </c>
      <c r="O29817" s="2">
        <v>1</v>
      </c>
      <c r="P29817" s="2" t="s">
        <v>23</v>
      </c>
      <c r="Q29817" s="2">
        <v>715</v>
      </c>
      <c r="R29817" s="4" t="s">
        <v>3575</v>
      </c>
      <c r="S29817" s="4" t="s">
        <v>571</v>
      </c>
      <c r="T29817" s="2">
        <v>737135</v>
      </c>
      <c r="U29817" s="2" t="s">
        <v>26</v>
      </c>
      <c r="V29817" s="2" t="b">
        <v>0</v>
      </c>
    </row>
    <row r="29818" spans="1:22" x14ac:dyDescent="0.3">
      <c r="A29818" s="1">
        <v>29817</v>
      </c>
      <c r="B29818" s="2" t="s">
        <v>35205</v>
      </c>
      <c r="C29818" s="2">
        <v>9839810</v>
      </c>
      <c r="D29818" s="2" t="s">
        <v>48</v>
      </c>
      <c r="E29818" s="2">
        <v>49</v>
      </c>
      <c r="F29818" s="2" t="str">
        <f>IF(Table1[[#This Row],[Age]]&gt;=50, "Senior",IF(Table1[[#This Row],[Age]]&gt;=30, "Adult","Teenager"))</f>
        <v>Adult</v>
      </c>
      <c r="G29818" s="3">
        <v>44598</v>
      </c>
      <c r="H29818" s="3" t="str">
        <f>TEXT(Table1[[#This Row],[Date]],"mmm")</f>
        <v>Feb</v>
      </c>
      <c r="I29818" s="2" t="s">
        <v>18</v>
      </c>
      <c r="J29818" s="2" t="s">
        <v>49</v>
      </c>
      <c r="K29818" s="4" t="s">
        <v>806</v>
      </c>
      <c r="L29818" s="2" t="s">
        <v>30</v>
      </c>
      <c r="M29818" s="2" t="str">
        <f>PROPER(Table1[[#This Row],[Category]])</f>
        <v>Set</v>
      </c>
      <c r="N29818" s="2" t="s">
        <v>42</v>
      </c>
      <c r="O29818" s="2">
        <v>1</v>
      </c>
      <c r="P29818" s="2" t="s">
        <v>23</v>
      </c>
      <c r="Q29818" s="2">
        <v>635</v>
      </c>
      <c r="R29818" s="4" t="s">
        <v>56</v>
      </c>
      <c r="S29818" s="4" t="s">
        <v>57</v>
      </c>
      <c r="T29818" s="2">
        <v>560022</v>
      </c>
      <c r="U29818" s="2" t="s">
        <v>26</v>
      </c>
      <c r="V29818" s="2" t="b">
        <v>0</v>
      </c>
    </row>
    <row r="29819" spans="1:22" x14ac:dyDescent="0.3">
      <c r="A29819" s="1">
        <v>29818</v>
      </c>
      <c r="B29819" s="2" t="s">
        <v>35206</v>
      </c>
      <c r="C29819" s="2">
        <v>1384928</v>
      </c>
      <c r="D29819" s="2" t="s">
        <v>48</v>
      </c>
      <c r="E29819" s="2">
        <v>46</v>
      </c>
      <c r="F29819" s="2" t="str">
        <f>IF(Table1[[#This Row],[Age]]&gt;=50, "Senior",IF(Table1[[#This Row],[Age]]&gt;=30, "Adult","Teenager"))</f>
        <v>Adult</v>
      </c>
      <c r="G29819" s="3">
        <v>44598</v>
      </c>
      <c r="H29819" s="3" t="str">
        <f>TEXT(Table1[[#This Row],[Date]],"mmm")</f>
        <v>Feb</v>
      </c>
      <c r="I29819" s="2" t="s">
        <v>225</v>
      </c>
      <c r="J29819" s="2" t="s">
        <v>85</v>
      </c>
      <c r="K29819" s="4" t="s">
        <v>16364</v>
      </c>
      <c r="L29819" s="2" t="s">
        <v>30</v>
      </c>
      <c r="M29819" s="2" t="str">
        <f>PROPER(Table1[[#This Row],[Category]])</f>
        <v>Set</v>
      </c>
      <c r="N29819" s="2" t="s">
        <v>22</v>
      </c>
      <c r="O29819" s="2">
        <v>1</v>
      </c>
      <c r="P29819" s="2" t="s">
        <v>23</v>
      </c>
      <c r="Q29819" s="2">
        <v>1043</v>
      </c>
      <c r="R29819" s="4" t="s">
        <v>6344</v>
      </c>
      <c r="S29819" s="4" t="s">
        <v>44</v>
      </c>
      <c r="T29819" s="2">
        <v>625531</v>
      </c>
      <c r="U29819" s="2" t="s">
        <v>26</v>
      </c>
      <c r="V29819" s="2" t="b">
        <v>0</v>
      </c>
    </row>
    <row r="29820" spans="1:22" x14ac:dyDescent="0.3">
      <c r="A29820" s="1">
        <v>29819</v>
      </c>
      <c r="B29820" s="2" t="s">
        <v>35207</v>
      </c>
      <c r="C29820" s="2">
        <v>147407</v>
      </c>
      <c r="D29820" s="2" t="s">
        <v>48</v>
      </c>
      <c r="E29820" s="2">
        <v>21</v>
      </c>
      <c r="F29820" s="2" t="str">
        <f>IF(Table1[[#This Row],[Age]]&gt;=50, "Senior",IF(Table1[[#This Row],[Age]]&gt;=30, "Adult","Teenager"))</f>
        <v>Teenager</v>
      </c>
      <c r="G29820" s="3">
        <v>44598</v>
      </c>
      <c r="H29820" s="3" t="str">
        <f>TEXT(Table1[[#This Row],[Date]],"mmm")</f>
        <v>Feb</v>
      </c>
      <c r="I29820" s="2" t="s">
        <v>283</v>
      </c>
      <c r="J29820" s="2" t="s">
        <v>59</v>
      </c>
      <c r="K29820" s="4" t="s">
        <v>2379</v>
      </c>
      <c r="L29820" s="2" t="s">
        <v>51</v>
      </c>
      <c r="M29820" s="2" t="str">
        <f>PROPER(Table1[[#This Row],[Category]])</f>
        <v>Western Dress</v>
      </c>
      <c r="N29820" s="2" t="s">
        <v>95</v>
      </c>
      <c r="O29820" s="2">
        <v>1</v>
      </c>
      <c r="P29820" s="2" t="s">
        <v>23</v>
      </c>
      <c r="Q29820" s="2">
        <v>771</v>
      </c>
      <c r="R29820" s="4" t="s">
        <v>3059</v>
      </c>
      <c r="S29820" s="4" t="s">
        <v>919</v>
      </c>
      <c r="T29820" s="2">
        <v>495001</v>
      </c>
      <c r="U29820" s="2" t="s">
        <v>26</v>
      </c>
      <c r="V29820" s="2" t="b">
        <v>0</v>
      </c>
    </row>
    <row r="29821" spans="1:22" x14ac:dyDescent="0.3">
      <c r="A29821" s="1">
        <v>29820</v>
      </c>
      <c r="B29821" s="2" t="s">
        <v>35208</v>
      </c>
      <c r="C29821" s="2">
        <v>9418622</v>
      </c>
      <c r="D29821" s="2" t="s">
        <v>17</v>
      </c>
      <c r="E29821" s="2">
        <v>32</v>
      </c>
      <c r="F29821" s="2" t="str">
        <f>IF(Table1[[#This Row],[Age]]&gt;=50, "Senior",IF(Table1[[#This Row],[Age]]&gt;=30, "Adult","Teenager"))</f>
        <v>Adult</v>
      </c>
      <c r="G29821" s="3">
        <v>44598</v>
      </c>
      <c r="H29821" s="3" t="str">
        <f>TEXT(Table1[[#This Row],[Date]],"mmm")</f>
        <v>Feb</v>
      </c>
      <c r="I29821" s="2" t="s">
        <v>18</v>
      </c>
      <c r="J29821" s="2" t="s">
        <v>19</v>
      </c>
      <c r="K29821" s="4" t="s">
        <v>7747</v>
      </c>
      <c r="L29821" s="2" t="s">
        <v>21</v>
      </c>
      <c r="M29821" s="2" t="str">
        <f>PROPER(Table1[[#This Row],[Category]])</f>
        <v>Kurta</v>
      </c>
      <c r="N29821" s="2" t="s">
        <v>42</v>
      </c>
      <c r="O29821" s="2">
        <v>1</v>
      </c>
      <c r="P29821" s="2" t="s">
        <v>23</v>
      </c>
      <c r="Q29821" s="2">
        <v>459</v>
      </c>
      <c r="R29821" s="4" t="s">
        <v>853</v>
      </c>
      <c r="S29821" s="4" t="s">
        <v>130</v>
      </c>
      <c r="T29821" s="2">
        <v>248001</v>
      </c>
      <c r="U29821" s="2" t="s">
        <v>26</v>
      </c>
      <c r="V29821" s="2" t="b">
        <v>0</v>
      </c>
    </row>
    <row r="29822" spans="1:22" x14ac:dyDescent="0.3">
      <c r="A29822" s="1">
        <v>29821</v>
      </c>
      <c r="B29822" s="2" t="s">
        <v>35208</v>
      </c>
      <c r="C29822" s="2">
        <v>9418622</v>
      </c>
      <c r="D29822" s="2" t="s">
        <v>17</v>
      </c>
      <c r="E29822" s="2">
        <v>47</v>
      </c>
      <c r="F29822" s="2" t="str">
        <f>IF(Table1[[#This Row],[Age]]&gt;=50, "Senior",IF(Table1[[#This Row],[Age]]&gt;=30, "Adult","Teenager"))</f>
        <v>Adult</v>
      </c>
      <c r="G29822" s="3">
        <v>44598</v>
      </c>
      <c r="H29822" s="3" t="str">
        <f>TEXT(Table1[[#This Row],[Date]],"mmm")</f>
        <v>Feb</v>
      </c>
      <c r="I29822" s="2" t="s">
        <v>18</v>
      </c>
      <c r="J29822" s="2" t="s">
        <v>49</v>
      </c>
      <c r="K29822" s="4" t="s">
        <v>18553</v>
      </c>
      <c r="L29822" s="2" t="s">
        <v>21</v>
      </c>
      <c r="M29822" s="2" t="str">
        <f>PROPER(Table1[[#This Row],[Category]])</f>
        <v>Kurta</v>
      </c>
      <c r="N29822" s="2" t="s">
        <v>63</v>
      </c>
      <c r="O29822" s="2">
        <v>1</v>
      </c>
      <c r="P29822" s="2" t="s">
        <v>23</v>
      </c>
      <c r="Q29822" s="2">
        <v>499</v>
      </c>
      <c r="R29822" s="4" t="s">
        <v>132</v>
      </c>
      <c r="S29822" s="4" t="s">
        <v>44</v>
      </c>
      <c r="T29822" s="2">
        <v>600092</v>
      </c>
      <c r="U29822" s="2" t="s">
        <v>26</v>
      </c>
      <c r="V29822" s="2" t="b">
        <v>0</v>
      </c>
    </row>
    <row r="29823" spans="1:22" x14ac:dyDescent="0.3">
      <c r="A29823" s="1">
        <v>29822</v>
      </c>
      <c r="B29823" s="2" t="s">
        <v>35209</v>
      </c>
      <c r="C29823" s="2">
        <v>7181181</v>
      </c>
      <c r="D29823" s="2" t="s">
        <v>17</v>
      </c>
      <c r="E29823" s="2">
        <v>78</v>
      </c>
      <c r="F29823" s="2" t="str">
        <f>IF(Table1[[#This Row],[Age]]&gt;=50, "Senior",IF(Table1[[#This Row],[Age]]&gt;=30, "Adult","Teenager"))</f>
        <v>Senior</v>
      </c>
      <c r="G29823" s="3">
        <v>44598</v>
      </c>
      <c r="H29823" s="3" t="str">
        <f>TEXT(Table1[[#This Row],[Date]],"mmm")</f>
        <v>Feb</v>
      </c>
      <c r="I29823" s="2" t="s">
        <v>18</v>
      </c>
      <c r="J29823" s="2" t="s">
        <v>28</v>
      </c>
      <c r="K29823" s="4" t="s">
        <v>3436</v>
      </c>
      <c r="L29823" s="2" t="s">
        <v>30</v>
      </c>
      <c r="M29823" s="2" t="str">
        <f>PROPER(Table1[[#This Row],[Category]])</f>
        <v>Set</v>
      </c>
      <c r="N29823" s="2" t="s">
        <v>42</v>
      </c>
      <c r="O29823" s="2">
        <v>1</v>
      </c>
      <c r="P29823" s="2" t="s">
        <v>23</v>
      </c>
      <c r="Q29823" s="2">
        <v>729</v>
      </c>
      <c r="R29823" s="4" t="s">
        <v>141</v>
      </c>
      <c r="S29823" s="4" t="s">
        <v>142</v>
      </c>
      <c r="T29823" s="2">
        <v>380015</v>
      </c>
      <c r="U29823" s="2" t="s">
        <v>26</v>
      </c>
      <c r="V29823" s="2" t="b">
        <v>0</v>
      </c>
    </row>
    <row r="29824" spans="1:22" x14ac:dyDescent="0.3">
      <c r="A29824" s="1">
        <v>29823</v>
      </c>
      <c r="B29824" s="2" t="s">
        <v>35210</v>
      </c>
      <c r="C29824" s="2">
        <v>4812867</v>
      </c>
      <c r="D29824" s="2" t="s">
        <v>17</v>
      </c>
      <c r="E29824" s="2">
        <v>22</v>
      </c>
      <c r="F29824" s="2" t="str">
        <f>IF(Table1[[#This Row],[Age]]&gt;=50, "Senior",IF(Table1[[#This Row],[Age]]&gt;=30, "Adult","Teenager"))</f>
        <v>Teenager</v>
      </c>
      <c r="G29824" s="3">
        <v>44598</v>
      </c>
      <c r="H29824" s="3" t="str">
        <f>TEXT(Table1[[#This Row],[Date]],"mmm")</f>
        <v>Feb</v>
      </c>
      <c r="I29824" s="2" t="s">
        <v>18</v>
      </c>
      <c r="J29824" s="2" t="s">
        <v>19</v>
      </c>
      <c r="K29824" s="4" t="s">
        <v>5862</v>
      </c>
      <c r="L29824" s="2" t="s">
        <v>470</v>
      </c>
      <c r="M29824" s="2" t="str">
        <f>PROPER(Table1[[#This Row],[Category]])</f>
        <v>Blouse</v>
      </c>
      <c r="N29824" s="2" t="s">
        <v>31</v>
      </c>
      <c r="O29824" s="2">
        <v>1</v>
      </c>
      <c r="P29824" s="2" t="s">
        <v>23</v>
      </c>
      <c r="Q29824" s="2">
        <v>999</v>
      </c>
      <c r="R29824" s="4" t="s">
        <v>1322</v>
      </c>
      <c r="S29824" s="4" t="s">
        <v>123</v>
      </c>
      <c r="T29824" s="2">
        <v>462011</v>
      </c>
      <c r="U29824" s="2" t="s">
        <v>26</v>
      </c>
      <c r="V29824" s="2" t="b">
        <v>0</v>
      </c>
    </row>
    <row r="29825" spans="1:22" x14ac:dyDescent="0.3">
      <c r="A29825" s="1">
        <v>29824</v>
      </c>
      <c r="B29825" s="2" t="s">
        <v>35211</v>
      </c>
      <c r="C29825" s="2">
        <v>5745244</v>
      </c>
      <c r="D29825" s="2" t="s">
        <v>48</v>
      </c>
      <c r="E29825" s="2">
        <v>20</v>
      </c>
      <c r="F29825" s="2" t="str">
        <f>IF(Table1[[#This Row],[Age]]&gt;=50, "Senior",IF(Table1[[#This Row],[Age]]&gt;=30, "Adult","Teenager"))</f>
        <v>Teenager</v>
      </c>
      <c r="G29825" s="3">
        <v>44598</v>
      </c>
      <c r="H29825" s="3" t="str">
        <f>TEXT(Table1[[#This Row],[Date]],"mmm")</f>
        <v>Feb</v>
      </c>
      <c r="I29825" s="2" t="s">
        <v>283</v>
      </c>
      <c r="J29825" s="2" t="s">
        <v>28</v>
      </c>
      <c r="K29825" s="4" t="s">
        <v>1278</v>
      </c>
      <c r="L29825" s="2" t="s">
        <v>51</v>
      </c>
      <c r="M29825" s="2" t="str">
        <f>PROPER(Table1[[#This Row],[Category]])</f>
        <v>Western Dress</v>
      </c>
      <c r="N29825" s="2" t="s">
        <v>31</v>
      </c>
      <c r="O29825" s="2">
        <v>1</v>
      </c>
      <c r="P29825" s="2" t="s">
        <v>23</v>
      </c>
      <c r="Q29825" s="2">
        <v>735</v>
      </c>
      <c r="R29825" s="4" t="s">
        <v>1374</v>
      </c>
      <c r="S29825" s="4" t="s">
        <v>57</v>
      </c>
      <c r="T29825" s="2">
        <v>560076</v>
      </c>
      <c r="U29825" s="2" t="s">
        <v>26</v>
      </c>
      <c r="V29825" s="2" t="b">
        <v>0</v>
      </c>
    </row>
    <row r="29826" spans="1:22" x14ac:dyDescent="0.3">
      <c r="A29826" s="1">
        <v>29825</v>
      </c>
      <c r="B29826" s="2" t="s">
        <v>35212</v>
      </c>
      <c r="C29826" s="2">
        <v>7807711</v>
      </c>
      <c r="D29826" s="2" t="s">
        <v>17</v>
      </c>
      <c r="E29826" s="2">
        <v>27</v>
      </c>
      <c r="F29826" s="2" t="str">
        <f>IF(Table1[[#This Row],[Age]]&gt;=50, "Senior",IF(Table1[[#This Row],[Age]]&gt;=30, "Adult","Teenager"))</f>
        <v>Teenager</v>
      </c>
      <c r="G29826" s="3">
        <v>44598</v>
      </c>
      <c r="H29826" s="3" t="str">
        <f>TEXT(Table1[[#This Row],[Date]],"mmm")</f>
        <v>Feb</v>
      </c>
      <c r="I29826" s="2" t="s">
        <v>18</v>
      </c>
      <c r="J29826" s="2" t="s">
        <v>40</v>
      </c>
      <c r="K29826" s="4" t="s">
        <v>11822</v>
      </c>
      <c r="L29826" s="2" t="s">
        <v>21</v>
      </c>
      <c r="M29826" s="2" t="str">
        <f>PROPER(Table1[[#This Row],[Category]])</f>
        <v>Kurta</v>
      </c>
      <c r="N29826" s="2" t="s">
        <v>63</v>
      </c>
      <c r="O29826" s="2">
        <v>1</v>
      </c>
      <c r="P29826" s="2" t="s">
        <v>23</v>
      </c>
      <c r="Q29826" s="2">
        <v>561</v>
      </c>
      <c r="R29826" s="4" t="s">
        <v>56</v>
      </c>
      <c r="S29826" s="4" t="s">
        <v>57</v>
      </c>
      <c r="T29826" s="2">
        <v>560099</v>
      </c>
      <c r="U29826" s="2" t="s">
        <v>26</v>
      </c>
      <c r="V29826" s="2" t="b">
        <v>0</v>
      </c>
    </row>
    <row r="29827" spans="1:22" x14ac:dyDescent="0.3">
      <c r="A29827" s="1">
        <v>29826</v>
      </c>
      <c r="B29827" s="2" t="s">
        <v>35213</v>
      </c>
      <c r="C29827" s="2">
        <v>8810024</v>
      </c>
      <c r="D29827" s="2" t="s">
        <v>17</v>
      </c>
      <c r="E29827" s="2">
        <v>35</v>
      </c>
      <c r="F29827" s="2" t="str">
        <f>IF(Table1[[#This Row],[Age]]&gt;=50, "Senior",IF(Table1[[#This Row],[Age]]&gt;=30, "Adult","Teenager"))</f>
        <v>Adult</v>
      </c>
      <c r="G29827" s="3">
        <v>44598</v>
      </c>
      <c r="H29827" s="3" t="str">
        <f>TEXT(Table1[[#This Row],[Date]],"mmm")</f>
        <v>Feb</v>
      </c>
      <c r="I29827" s="2" t="s">
        <v>18</v>
      </c>
      <c r="J29827" s="2" t="s">
        <v>49</v>
      </c>
      <c r="K29827" s="4" t="s">
        <v>19261</v>
      </c>
      <c r="L29827" s="2" t="s">
        <v>21</v>
      </c>
      <c r="M29827" s="2" t="str">
        <f>PROPER(Table1[[#This Row],[Category]])</f>
        <v>Kurta</v>
      </c>
      <c r="N29827" s="2" t="s">
        <v>31</v>
      </c>
      <c r="O29827" s="2">
        <v>1</v>
      </c>
      <c r="P29827" s="2" t="s">
        <v>23</v>
      </c>
      <c r="Q29827" s="2">
        <v>376</v>
      </c>
      <c r="R29827" s="4" t="s">
        <v>174</v>
      </c>
      <c r="S29827" s="4" t="s">
        <v>67</v>
      </c>
      <c r="T29827" s="2">
        <v>524002</v>
      </c>
      <c r="U29827" s="2" t="s">
        <v>26</v>
      </c>
      <c r="V29827" s="2" t="b">
        <v>0</v>
      </c>
    </row>
    <row r="29828" spans="1:22" x14ac:dyDescent="0.3">
      <c r="A29828" s="1">
        <v>29827</v>
      </c>
      <c r="B29828" s="2" t="s">
        <v>35214</v>
      </c>
      <c r="C29828" s="2">
        <v>6385679</v>
      </c>
      <c r="D29828" s="2" t="s">
        <v>48</v>
      </c>
      <c r="E29828" s="2">
        <v>39</v>
      </c>
      <c r="F29828" s="2" t="str">
        <f>IF(Table1[[#This Row],[Age]]&gt;=50, "Senior",IF(Table1[[#This Row],[Age]]&gt;=30, "Adult","Teenager"))</f>
        <v>Adult</v>
      </c>
      <c r="G29828" s="3">
        <v>44598</v>
      </c>
      <c r="H29828" s="3" t="str">
        <f>TEXT(Table1[[#This Row],[Date]],"mmm")</f>
        <v>Feb</v>
      </c>
      <c r="I29828" s="2" t="s">
        <v>18</v>
      </c>
      <c r="J29828" s="2" t="s">
        <v>40</v>
      </c>
      <c r="K29828" s="4" t="s">
        <v>2485</v>
      </c>
      <c r="L29828" s="2" t="s">
        <v>51</v>
      </c>
      <c r="M29828" s="2" t="str">
        <f>PROPER(Table1[[#This Row],[Category]])</f>
        <v>Western Dress</v>
      </c>
      <c r="N29828" s="2" t="s">
        <v>31</v>
      </c>
      <c r="O29828" s="2">
        <v>1</v>
      </c>
      <c r="P29828" s="2" t="s">
        <v>23</v>
      </c>
      <c r="Q29828" s="2">
        <v>735</v>
      </c>
      <c r="R29828" s="4" t="s">
        <v>35215</v>
      </c>
      <c r="S29828" s="4" t="s">
        <v>244</v>
      </c>
      <c r="T29828" s="2">
        <v>805101</v>
      </c>
      <c r="U29828" s="2" t="s">
        <v>26</v>
      </c>
      <c r="V29828" s="2" t="b">
        <v>0</v>
      </c>
    </row>
    <row r="29829" spans="1:22" x14ac:dyDescent="0.3">
      <c r="A29829" s="1">
        <v>29828</v>
      </c>
      <c r="B29829" s="2" t="s">
        <v>35216</v>
      </c>
      <c r="C29829" s="2">
        <v>8822433</v>
      </c>
      <c r="D29829" s="2" t="s">
        <v>17</v>
      </c>
      <c r="E29829" s="2">
        <v>40</v>
      </c>
      <c r="F29829" s="2" t="str">
        <f>IF(Table1[[#This Row],[Age]]&gt;=50, "Senior",IF(Table1[[#This Row],[Age]]&gt;=30, "Adult","Teenager"))</f>
        <v>Adult</v>
      </c>
      <c r="G29829" s="3">
        <v>44598</v>
      </c>
      <c r="H29829" s="3" t="str">
        <f>TEXT(Table1[[#This Row],[Date]],"mmm")</f>
        <v>Feb</v>
      </c>
      <c r="I29829" s="2" t="s">
        <v>18</v>
      </c>
      <c r="J29829" s="2" t="s">
        <v>49</v>
      </c>
      <c r="K29829" s="4" t="s">
        <v>16304</v>
      </c>
      <c r="L29829" s="2" t="s">
        <v>21</v>
      </c>
      <c r="M29829" s="2" t="str">
        <f>PROPER(Table1[[#This Row],[Category]])</f>
        <v>Kurta</v>
      </c>
      <c r="N29829" s="2" t="s">
        <v>31</v>
      </c>
      <c r="O29829" s="2">
        <v>1</v>
      </c>
      <c r="P29829" s="2" t="s">
        <v>23</v>
      </c>
      <c r="Q29829" s="2">
        <v>499</v>
      </c>
      <c r="R29829" s="4" t="s">
        <v>19929</v>
      </c>
      <c r="S29829" s="4" t="s">
        <v>57</v>
      </c>
      <c r="T29829" s="2">
        <v>561208</v>
      </c>
      <c r="U29829" s="2" t="s">
        <v>26</v>
      </c>
      <c r="V29829" s="2" t="b">
        <v>0</v>
      </c>
    </row>
    <row r="29830" spans="1:22" x14ac:dyDescent="0.3">
      <c r="A29830" s="1">
        <v>29829</v>
      </c>
      <c r="B29830" s="2" t="s">
        <v>35217</v>
      </c>
      <c r="C29830" s="2">
        <v>7430771</v>
      </c>
      <c r="D29830" s="2" t="s">
        <v>17</v>
      </c>
      <c r="E29830" s="2">
        <v>18</v>
      </c>
      <c r="F29830" s="2" t="str">
        <f>IF(Table1[[#This Row],[Age]]&gt;=50, "Senior",IF(Table1[[#This Row],[Age]]&gt;=30, "Adult","Teenager"))</f>
        <v>Teenager</v>
      </c>
      <c r="G29830" s="3">
        <v>44598</v>
      </c>
      <c r="H29830" s="3" t="str">
        <f>TEXT(Table1[[#This Row],[Date]],"mmm")</f>
        <v>Feb</v>
      </c>
      <c r="I29830" s="2" t="s">
        <v>18</v>
      </c>
      <c r="J29830" s="2" t="s">
        <v>49</v>
      </c>
      <c r="K29830" s="4" t="s">
        <v>591</v>
      </c>
      <c r="L29830" s="2" t="s">
        <v>206</v>
      </c>
      <c r="M29830" s="2" t="str">
        <f>PROPER(Table1[[#This Row],[Category]])</f>
        <v>Saree</v>
      </c>
      <c r="N29830" s="2" t="s">
        <v>207</v>
      </c>
      <c r="O29830" s="2">
        <v>1</v>
      </c>
      <c r="P29830" s="2" t="s">
        <v>23</v>
      </c>
      <c r="Q29830" s="2">
        <v>449</v>
      </c>
      <c r="R29830" s="4" t="s">
        <v>132</v>
      </c>
      <c r="S29830" s="4" t="s">
        <v>44</v>
      </c>
      <c r="T29830" s="2">
        <v>600064</v>
      </c>
      <c r="U29830" s="2" t="s">
        <v>26</v>
      </c>
      <c r="V29830" s="2" t="b">
        <v>0</v>
      </c>
    </row>
    <row r="29831" spans="1:22" x14ac:dyDescent="0.3">
      <c r="A29831" s="1">
        <v>29830</v>
      </c>
      <c r="B29831" s="2" t="s">
        <v>35218</v>
      </c>
      <c r="C29831" s="2">
        <v>8360296</v>
      </c>
      <c r="D29831" s="2" t="s">
        <v>48</v>
      </c>
      <c r="E29831" s="2">
        <v>46</v>
      </c>
      <c r="F29831" s="2" t="str">
        <f>IF(Table1[[#This Row],[Age]]&gt;=50, "Senior",IF(Table1[[#This Row],[Age]]&gt;=30, "Adult","Teenager"))</f>
        <v>Adult</v>
      </c>
      <c r="G29831" s="3">
        <v>44598</v>
      </c>
      <c r="H29831" s="3" t="str">
        <f>TEXT(Table1[[#This Row],[Date]],"mmm")</f>
        <v>Feb</v>
      </c>
      <c r="I29831" s="2" t="s">
        <v>18</v>
      </c>
      <c r="J29831" s="2" t="s">
        <v>49</v>
      </c>
      <c r="K29831" s="4" t="s">
        <v>20055</v>
      </c>
      <c r="L29831" s="2" t="s">
        <v>30</v>
      </c>
      <c r="M29831" s="2" t="str">
        <f>PROPER(Table1[[#This Row],[Category]])</f>
        <v>Set</v>
      </c>
      <c r="N29831" s="2" t="s">
        <v>31</v>
      </c>
      <c r="O29831" s="2">
        <v>1</v>
      </c>
      <c r="P29831" s="2" t="s">
        <v>23</v>
      </c>
      <c r="Q29831" s="2">
        <v>899</v>
      </c>
      <c r="R29831" s="4" t="s">
        <v>3017</v>
      </c>
      <c r="S29831" s="4" t="s">
        <v>57</v>
      </c>
      <c r="T29831" s="2">
        <v>586104</v>
      </c>
      <c r="U29831" s="2" t="s">
        <v>26</v>
      </c>
      <c r="V29831" s="2" t="b">
        <v>0</v>
      </c>
    </row>
    <row r="29832" spans="1:22" x14ac:dyDescent="0.3">
      <c r="A29832" s="1">
        <v>29831</v>
      </c>
      <c r="B29832" s="2" t="s">
        <v>35219</v>
      </c>
      <c r="C29832" s="2">
        <v>4748264</v>
      </c>
      <c r="D29832" s="2" t="s">
        <v>17</v>
      </c>
      <c r="E29832" s="2">
        <v>38</v>
      </c>
      <c r="F29832" s="2" t="str">
        <f>IF(Table1[[#This Row],[Age]]&gt;=50, "Senior",IF(Table1[[#This Row],[Age]]&gt;=30, "Adult","Teenager"))</f>
        <v>Adult</v>
      </c>
      <c r="G29832" s="3">
        <v>44598</v>
      </c>
      <c r="H29832" s="3" t="str">
        <f>TEXT(Table1[[#This Row],[Date]],"mmm")</f>
        <v>Feb</v>
      </c>
      <c r="I29832" s="2" t="s">
        <v>18</v>
      </c>
      <c r="J29832" s="2" t="s">
        <v>40</v>
      </c>
      <c r="K29832" s="4" t="s">
        <v>35220</v>
      </c>
      <c r="L29832" s="2" t="s">
        <v>21</v>
      </c>
      <c r="M29832" s="2" t="str">
        <f>PROPER(Table1[[#This Row],[Category]])</f>
        <v>Kurta</v>
      </c>
      <c r="N29832" s="2" t="s">
        <v>95</v>
      </c>
      <c r="O29832" s="2">
        <v>1</v>
      </c>
      <c r="P29832" s="2" t="s">
        <v>23</v>
      </c>
      <c r="Q29832" s="2">
        <v>432</v>
      </c>
      <c r="R29832" s="4" t="s">
        <v>822</v>
      </c>
      <c r="S29832" s="4" t="s">
        <v>67</v>
      </c>
      <c r="T29832" s="2">
        <v>517101</v>
      </c>
      <c r="U29832" s="2" t="s">
        <v>26</v>
      </c>
      <c r="V29832" s="2" t="b">
        <v>0</v>
      </c>
    </row>
    <row r="29833" spans="1:22" x14ac:dyDescent="0.3">
      <c r="A29833" s="1">
        <v>29832</v>
      </c>
      <c r="B29833" s="2" t="s">
        <v>35221</v>
      </c>
      <c r="C29833" s="2">
        <v>4958613</v>
      </c>
      <c r="D29833" s="2" t="s">
        <v>17</v>
      </c>
      <c r="E29833" s="2">
        <v>35</v>
      </c>
      <c r="F29833" s="2" t="str">
        <f>IF(Table1[[#This Row],[Age]]&gt;=50, "Senior",IF(Table1[[#This Row],[Age]]&gt;=30, "Adult","Teenager"))</f>
        <v>Adult</v>
      </c>
      <c r="G29833" s="3">
        <v>44598</v>
      </c>
      <c r="H29833" s="3" t="str">
        <f>TEXT(Table1[[#This Row],[Date]],"mmm")</f>
        <v>Feb</v>
      </c>
      <c r="I29833" s="2" t="s">
        <v>18</v>
      </c>
      <c r="J29833" s="2" t="s">
        <v>40</v>
      </c>
      <c r="K29833" s="4" t="s">
        <v>1354</v>
      </c>
      <c r="L29833" s="2" t="s">
        <v>206</v>
      </c>
      <c r="M29833" s="2" t="str">
        <f>PROPER(Table1[[#This Row],[Category]])</f>
        <v>Saree</v>
      </c>
      <c r="N29833" s="2" t="s">
        <v>207</v>
      </c>
      <c r="O29833" s="2">
        <v>1</v>
      </c>
      <c r="P29833" s="2" t="s">
        <v>23</v>
      </c>
      <c r="Q29833" s="2">
        <v>613</v>
      </c>
      <c r="R29833" s="4" t="s">
        <v>82</v>
      </c>
      <c r="S29833" s="4" t="s">
        <v>83</v>
      </c>
      <c r="T29833" s="2">
        <v>500070</v>
      </c>
      <c r="U29833" s="2" t="s">
        <v>26</v>
      </c>
      <c r="V29833" s="2" t="b">
        <v>0</v>
      </c>
    </row>
    <row r="29834" spans="1:22" x14ac:dyDescent="0.3">
      <c r="A29834" s="1">
        <v>29833</v>
      </c>
      <c r="B29834" s="2" t="s">
        <v>35222</v>
      </c>
      <c r="C29834" s="2">
        <v>9551914</v>
      </c>
      <c r="D29834" s="2" t="s">
        <v>17</v>
      </c>
      <c r="E29834" s="2">
        <v>25</v>
      </c>
      <c r="F29834" s="2" t="str">
        <f>IF(Table1[[#This Row],[Age]]&gt;=50, "Senior",IF(Table1[[#This Row],[Age]]&gt;=30, "Adult","Teenager"))</f>
        <v>Teenager</v>
      </c>
      <c r="G29834" s="3">
        <v>44598</v>
      </c>
      <c r="H29834" s="3" t="str">
        <f>TEXT(Table1[[#This Row],[Date]],"mmm")</f>
        <v>Feb</v>
      </c>
      <c r="I29834" s="2" t="s">
        <v>18</v>
      </c>
      <c r="J29834" s="2" t="s">
        <v>28</v>
      </c>
      <c r="K29834" s="4" t="s">
        <v>4420</v>
      </c>
      <c r="L29834" s="2" t="s">
        <v>21</v>
      </c>
      <c r="M29834" s="2" t="str">
        <f>PROPER(Table1[[#This Row],[Category]])</f>
        <v>Kurta</v>
      </c>
      <c r="N29834" s="2" t="s">
        <v>31</v>
      </c>
      <c r="O29834" s="2">
        <v>1</v>
      </c>
      <c r="P29834" s="2" t="s">
        <v>23</v>
      </c>
      <c r="Q29834" s="2">
        <v>495</v>
      </c>
      <c r="R29834" s="4" t="s">
        <v>1894</v>
      </c>
      <c r="S29834" s="4" t="s">
        <v>308</v>
      </c>
      <c r="T29834" s="2">
        <v>176314</v>
      </c>
      <c r="U29834" s="2" t="s">
        <v>26</v>
      </c>
      <c r="V29834" s="2" t="b">
        <v>0</v>
      </c>
    </row>
    <row r="29835" spans="1:22" x14ac:dyDescent="0.3">
      <c r="A29835" s="1">
        <v>29834</v>
      </c>
      <c r="B29835" s="2" t="s">
        <v>35223</v>
      </c>
      <c r="C29835" s="2">
        <v>5664676</v>
      </c>
      <c r="D29835" s="2" t="s">
        <v>48</v>
      </c>
      <c r="E29835" s="2">
        <v>49</v>
      </c>
      <c r="F29835" s="2" t="str">
        <f>IF(Table1[[#This Row],[Age]]&gt;=50, "Senior",IF(Table1[[#This Row],[Age]]&gt;=30, "Adult","Teenager"))</f>
        <v>Adult</v>
      </c>
      <c r="G29835" s="3">
        <v>44598</v>
      </c>
      <c r="H29835" s="3" t="str">
        <f>TEXT(Table1[[#This Row],[Date]],"mmm")</f>
        <v>Feb</v>
      </c>
      <c r="I29835" s="2" t="s">
        <v>18</v>
      </c>
      <c r="J29835" s="2" t="s">
        <v>40</v>
      </c>
      <c r="K29835" s="4" t="s">
        <v>2715</v>
      </c>
      <c r="L29835" s="2" t="s">
        <v>51</v>
      </c>
      <c r="M29835" s="2" t="str">
        <f>PROPER(Table1[[#This Row],[Category]])</f>
        <v>Western Dress</v>
      </c>
      <c r="N29835" s="2" t="s">
        <v>31</v>
      </c>
      <c r="O29835" s="2">
        <v>1</v>
      </c>
      <c r="P29835" s="2" t="s">
        <v>23</v>
      </c>
      <c r="Q29835" s="2">
        <v>735</v>
      </c>
      <c r="R29835" s="4" t="s">
        <v>347</v>
      </c>
      <c r="S29835" s="4" t="s">
        <v>97</v>
      </c>
      <c r="T29835" s="2">
        <v>302020</v>
      </c>
      <c r="U29835" s="2" t="s">
        <v>26</v>
      </c>
      <c r="V29835" s="2" t="b">
        <v>0</v>
      </c>
    </row>
    <row r="29836" spans="1:22" x14ac:dyDescent="0.3">
      <c r="A29836" s="1">
        <v>29835</v>
      </c>
      <c r="B29836" s="2" t="s">
        <v>35224</v>
      </c>
      <c r="C29836" s="2">
        <v>7274127</v>
      </c>
      <c r="D29836" s="2" t="s">
        <v>48</v>
      </c>
      <c r="E29836" s="2">
        <v>31</v>
      </c>
      <c r="F29836" s="2" t="str">
        <f>IF(Table1[[#This Row],[Age]]&gt;=50, "Senior",IF(Table1[[#This Row],[Age]]&gt;=30, "Adult","Teenager"))</f>
        <v>Adult</v>
      </c>
      <c r="G29836" s="3">
        <v>44598</v>
      </c>
      <c r="H29836" s="3" t="str">
        <f>TEXT(Table1[[#This Row],[Date]],"mmm")</f>
        <v>Feb</v>
      </c>
      <c r="I29836" s="2" t="s">
        <v>18</v>
      </c>
      <c r="J29836" s="2" t="s">
        <v>19</v>
      </c>
      <c r="K29836" s="4" t="s">
        <v>4609</v>
      </c>
      <c r="L29836" s="2" t="s">
        <v>30</v>
      </c>
      <c r="M29836" s="2" t="str">
        <f>PROPER(Table1[[#This Row],[Category]])</f>
        <v>Set</v>
      </c>
      <c r="N29836" s="2" t="s">
        <v>63</v>
      </c>
      <c r="O29836" s="2">
        <v>1</v>
      </c>
      <c r="P29836" s="2" t="s">
        <v>23</v>
      </c>
      <c r="Q29836" s="2">
        <v>1122</v>
      </c>
      <c r="R29836" s="4" t="s">
        <v>9587</v>
      </c>
      <c r="S29836" s="4" t="s">
        <v>25</v>
      </c>
      <c r="T29836" s="2">
        <v>146001</v>
      </c>
      <c r="U29836" s="2" t="s">
        <v>26</v>
      </c>
      <c r="V29836" s="2" t="b">
        <v>0</v>
      </c>
    </row>
    <row r="29837" spans="1:22" x14ac:dyDescent="0.3">
      <c r="A29837" s="1">
        <v>29836</v>
      </c>
      <c r="B29837" s="2" t="s">
        <v>35225</v>
      </c>
      <c r="C29837" s="2">
        <v>2241816</v>
      </c>
      <c r="D29837" s="2" t="s">
        <v>48</v>
      </c>
      <c r="E29837" s="2">
        <v>77</v>
      </c>
      <c r="F29837" s="2" t="str">
        <f>IF(Table1[[#This Row],[Age]]&gt;=50, "Senior",IF(Table1[[#This Row],[Age]]&gt;=30, "Adult","Teenager"))</f>
        <v>Senior</v>
      </c>
      <c r="G29837" s="3">
        <v>44598</v>
      </c>
      <c r="H29837" s="3" t="str">
        <f>TEXT(Table1[[#This Row],[Date]],"mmm")</f>
        <v>Feb</v>
      </c>
      <c r="I29837" s="2" t="s">
        <v>110</v>
      </c>
      <c r="J29837" s="2" t="s">
        <v>59</v>
      </c>
      <c r="K29837" s="4" t="s">
        <v>747</v>
      </c>
      <c r="L29837" s="2" t="s">
        <v>51</v>
      </c>
      <c r="M29837" s="2" t="str">
        <f>PROPER(Table1[[#This Row],[Category]])</f>
        <v>Western Dress</v>
      </c>
      <c r="N29837" s="2" t="s">
        <v>63</v>
      </c>
      <c r="O29837" s="2">
        <v>1</v>
      </c>
      <c r="P29837" s="2" t="s">
        <v>23</v>
      </c>
      <c r="Q29837" s="2">
        <v>735</v>
      </c>
      <c r="R29837" s="4" t="s">
        <v>1093</v>
      </c>
      <c r="S29837" s="4" t="s">
        <v>142</v>
      </c>
      <c r="T29837" s="2">
        <v>395009</v>
      </c>
      <c r="U29837" s="2" t="s">
        <v>26</v>
      </c>
      <c r="V29837" s="2" t="b">
        <v>0</v>
      </c>
    </row>
    <row r="29838" spans="1:22" x14ac:dyDescent="0.3">
      <c r="A29838" s="1">
        <v>29837</v>
      </c>
      <c r="B29838" s="2" t="s">
        <v>35226</v>
      </c>
      <c r="C29838" s="2">
        <v>7967987</v>
      </c>
      <c r="D29838" s="2" t="s">
        <v>17</v>
      </c>
      <c r="E29838" s="2">
        <v>55</v>
      </c>
      <c r="F29838" s="2" t="str">
        <f>IF(Table1[[#This Row],[Age]]&gt;=50, "Senior",IF(Table1[[#This Row],[Age]]&gt;=30, "Adult","Teenager"))</f>
        <v>Senior</v>
      </c>
      <c r="G29838" s="3">
        <v>44598</v>
      </c>
      <c r="H29838" s="3" t="str">
        <f>TEXT(Table1[[#This Row],[Date]],"mmm")</f>
        <v>Feb</v>
      </c>
      <c r="I29838" s="2" t="s">
        <v>18</v>
      </c>
      <c r="J29838" s="2" t="s">
        <v>85</v>
      </c>
      <c r="K29838" s="4" t="s">
        <v>1121</v>
      </c>
      <c r="L29838" s="2" t="s">
        <v>206</v>
      </c>
      <c r="M29838" s="2" t="str">
        <f>PROPER(Table1[[#This Row],[Category]])</f>
        <v>Saree</v>
      </c>
      <c r="N29838" s="2" t="s">
        <v>207</v>
      </c>
      <c r="O29838" s="2">
        <v>1</v>
      </c>
      <c r="P29838" s="2" t="s">
        <v>23</v>
      </c>
      <c r="Q29838" s="2">
        <v>599</v>
      </c>
      <c r="R29838" s="4" t="s">
        <v>1736</v>
      </c>
      <c r="S29838" s="4" t="s">
        <v>53</v>
      </c>
      <c r="T29838" s="2">
        <v>410206</v>
      </c>
      <c r="U29838" s="2" t="s">
        <v>26</v>
      </c>
      <c r="V29838" s="2" t="b">
        <v>0</v>
      </c>
    </row>
    <row r="29839" spans="1:22" x14ac:dyDescent="0.3">
      <c r="A29839" s="1">
        <v>29838</v>
      </c>
      <c r="B29839" s="2" t="s">
        <v>35227</v>
      </c>
      <c r="C29839" s="2">
        <v>8016037</v>
      </c>
      <c r="D29839" s="2" t="s">
        <v>48</v>
      </c>
      <c r="E29839" s="2">
        <v>22</v>
      </c>
      <c r="F29839" s="2" t="str">
        <f>IF(Table1[[#This Row],[Age]]&gt;=50, "Senior",IF(Table1[[#This Row],[Age]]&gt;=30, "Adult","Teenager"))</f>
        <v>Teenager</v>
      </c>
      <c r="G29839" s="3">
        <v>44598</v>
      </c>
      <c r="H29839" s="3" t="str">
        <f>TEXT(Table1[[#This Row],[Date]],"mmm")</f>
        <v>Feb</v>
      </c>
      <c r="I29839" s="2" t="s">
        <v>18</v>
      </c>
      <c r="J29839" s="2" t="s">
        <v>19</v>
      </c>
      <c r="K29839" s="4" t="s">
        <v>1824</v>
      </c>
      <c r="L29839" s="2" t="s">
        <v>30</v>
      </c>
      <c r="M29839" s="2" t="str">
        <f>PROPER(Table1[[#This Row],[Category]])</f>
        <v>Set</v>
      </c>
      <c r="N29839" s="2" t="s">
        <v>36</v>
      </c>
      <c r="O29839" s="2">
        <v>1</v>
      </c>
      <c r="P29839" s="2" t="s">
        <v>23</v>
      </c>
      <c r="Q29839" s="2">
        <v>801</v>
      </c>
      <c r="R29839" s="4" t="s">
        <v>82</v>
      </c>
      <c r="S29839" s="4" t="s">
        <v>83</v>
      </c>
      <c r="T29839" s="2">
        <v>500015</v>
      </c>
      <c r="U29839" s="2" t="s">
        <v>26</v>
      </c>
      <c r="V29839" s="2" t="b">
        <v>0</v>
      </c>
    </row>
    <row r="29840" spans="1:22" x14ac:dyDescent="0.3">
      <c r="A29840" s="1">
        <v>29839</v>
      </c>
      <c r="B29840" s="2" t="s">
        <v>35228</v>
      </c>
      <c r="C29840" s="2">
        <v>3599773</v>
      </c>
      <c r="D29840" s="2" t="s">
        <v>48</v>
      </c>
      <c r="E29840" s="2">
        <v>43</v>
      </c>
      <c r="F29840" s="2" t="str">
        <f>IF(Table1[[#This Row],[Age]]&gt;=50, "Senior",IF(Table1[[#This Row],[Age]]&gt;=30, "Adult","Teenager"))</f>
        <v>Adult</v>
      </c>
      <c r="G29840" s="3">
        <v>44598</v>
      </c>
      <c r="H29840" s="3" t="str">
        <f>TEXT(Table1[[#This Row],[Date]],"mmm")</f>
        <v>Feb</v>
      </c>
      <c r="I29840" s="2" t="s">
        <v>18</v>
      </c>
      <c r="J29840" s="2" t="s">
        <v>49</v>
      </c>
      <c r="K29840" s="4" t="s">
        <v>203</v>
      </c>
      <c r="L29840" s="2" t="s">
        <v>30</v>
      </c>
      <c r="M29840" s="2" t="str">
        <f>PROPER(Table1[[#This Row],[Category]])</f>
        <v>Set</v>
      </c>
      <c r="N29840" s="2" t="s">
        <v>95</v>
      </c>
      <c r="O29840" s="2">
        <v>1</v>
      </c>
      <c r="P29840" s="2" t="s">
        <v>23</v>
      </c>
      <c r="Q29840" s="2">
        <v>850</v>
      </c>
      <c r="R29840" s="4" t="s">
        <v>17072</v>
      </c>
      <c r="S29840" s="4" t="s">
        <v>97</v>
      </c>
      <c r="T29840" s="2">
        <v>334003</v>
      </c>
      <c r="U29840" s="2" t="s">
        <v>26</v>
      </c>
      <c r="V29840" s="2" t="b">
        <v>0</v>
      </c>
    </row>
    <row r="29841" spans="1:22" x14ac:dyDescent="0.3">
      <c r="A29841" s="1">
        <v>29840</v>
      </c>
      <c r="B29841" s="2" t="s">
        <v>35229</v>
      </c>
      <c r="C29841" s="2">
        <v>4965973</v>
      </c>
      <c r="D29841" s="2" t="s">
        <v>48</v>
      </c>
      <c r="E29841" s="2">
        <v>22</v>
      </c>
      <c r="F29841" s="2" t="str">
        <f>IF(Table1[[#This Row],[Age]]&gt;=50, "Senior",IF(Table1[[#This Row],[Age]]&gt;=30, "Adult","Teenager"))</f>
        <v>Teenager</v>
      </c>
      <c r="G29841" s="3">
        <v>44598</v>
      </c>
      <c r="H29841" s="3" t="str">
        <f>TEXT(Table1[[#This Row],[Date]],"mmm")</f>
        <v>Feb</v>
      </c>
      <c r="I29841" s="2" t="s">
        <v>18</v>
      </c>
      <c r="J29841" s="2" t="s">
        <v>40</v>
      </c>
      <c r="K29841" s="4" t="s">
        <v>2715</v>
      </c>
      <c r="L29841" s="2" t="s">
        <v>51</v>
      </c>
      <c r="M29841" s="2" t="str">
        <f>PROPER(Table1[[#This Row],[Category]])</f>
        <v>Western Dress</v>
      </c>
      <c r="N29841" s="2" t="s">
        <v>31</v>
      </c>
      <c r="O29841" s="2">
        <v>1</v>
      </c>
      <c r="P29841" s="2" t="s">
        <v>23</v>
      </c>
      <c r="Q29841" s="2">
        <v>771</v>
      </c>
      <c r="R29841" s="4" t="s">
        <v>1571</v>
      </c>
      <c r="S29841" s="4" t="s">
        <v>108</v>
      </c>
      <c r="T29841" s="2">
        <v>282001</v>
      </c>
      <c r="U29841" s="2" t="s">
        <v>26</v>
      </c>
      <c r="V29841" s="2" t="b">
        <v>1</v>
      </c>
    </row>
    <row r="29842" spans="1:22" x14ac:dyDescent="0.3">
      <c r="A29842" s="1">
        <v>29841</v>
      </c>
      <c r="B29842" s="2" t="s">
        <v>35230</v>
      </c>
      <c r="C29842" s="2">
        <v>4574756</v>
      </c>
      <c r="D29842" s="2" t="s">
        <v>17</v>
      </c>
      <c r="E29842" s="2">
        <v>48</v>
      </c>
      <c r="F29842" s="2" t="str">
        <f>IF(Table1[[#This Row],[Age]]&gt;=50, "Senior",IF(Table1[[#This Row],[Age]]&gt;=30, "Adult","Teenager"))</f>
        <v>Adult</v>
      </c>
      <c r="G29842" s="3">
        <v>44598</v>
      </c>
      <c r="H29842" s="3" t="str">
        <f>TEXT(Table1[[#This Row],[Date]],"mmm")</f>
        <v>Feb</v>
      </c>
      <c r="I29842" s="2" t="s">
        <v>18</v>
      </c>
      <c r="J29842" s="2" t="s">
        <v>40</v>
      </c>
      <c r="K29842" s="4" t="s">
        <v>1062</v>
      </c>
      <c r="L29842" s="2" t="s">
        <v>206</v>
      </c>
      <c r="M29842" s="2" t="str">
        <f>PROPER(Table1[[#This Row],[Category]])</f>
        <v>Saree</v>
      </c>
      <c r="N29842" s="2" t="s">
        <v>207</v>
      </c>
      <c r="O29842" s="2">
        <v>1</v>
      </c>
      <c r="P29842" s="2" t="s">
        <v>23</v>
      </c>
      <c r="Q29842" s="2">
        <v>671</v>
      </c>
      <c r="R29842" s="4" t="s">
        <v>82</v>
      </c>
      <c r="S29842" s="4" t="s">
        <v>83</v>
      </c>
      <c r="T29842" s="2">
        <v>500047</v>
      </c>
      <c r="U29842" s="2" t="s">
        <v>26</v>
      </c>
      <c r="V29842" s="2" t="b">
        <v>0</v>
      </c>
    </row>
    <row r="29843" spans="1:22" x14ac:dyDescent="0.3">
      <c r="A29843" s="1">
        <v>29842</v>
      </c>
      <c r="B29843" s="2" t="s">
        <v>35231</v>
      </c>
      <c r="C29843" s="2">
        <v>8735868</v>
      </c>
      <c r="D29843" s="2" t="s">
        <v>48</v>
      </c>
      <c r="E29843" s="2">
        <v>34</v>
      </c>
      <c r="F29843" s="2" t="str">
        <f>IF(Table1[[#This Row],[Age]]&gt;=50, "Senior",IF(Table1[[#This Row],[Age]]&gt;=30, "Adult","Teenager"))</f>
        <v>Adult</v>
      </c>
      <c r="G29843" s="3">
        <v>44598</v>
      </c>
      <c r="H29843" s="3" t="str">
        <f>TEXT(Table1[[#This Row],[Date]],"mmm")</f>
        <v>Feb</v>
      </c>
      <c r="I29843" s="2" t="s">
        <v>18</v>
      </c>
      <c r="J29843" s="2" t="s">
        <v>19</v>
      </c>
      <c r="K29843" s="4" t="s">
        <v>28245</v>
      </c>
      <c r="L29843" s="2" t="s">
        <v>51</v>
      </c>
      <c r="M29843" s="2" t="str">
        <f>PROPER(Table1[[#This Row],[Category]])</f>
        <v>Western Dress</v>
      </c>
      <c r="N29843" s="2" t="s">
        <v>36</v>
      </c>
      <c r="O29843" s="2">
        <v>1</v>
      </c>
      <c r="P29843" s="2" t="s">
        <v>23</v>
      </c>
      <c r="Q29843" s="2">
        <v>791</v>
      </c>
      <c r="R29843" s="4" t="s">
        <v>826</v>
      </c>
      <c r="S29843" s="4" t="s">
        <v>88</v>
      </c>
      <c r="T29843" s="2">
        <v>110070</v>
      </c>
      <c r="U29843" s="2" t="s">
        <v>26</v>
      </c>
      <c r="V29843" s="2" t="b">
        <v>0</v>
      </c>
    </row>
    <row r="29844" spans="1:22" x14ac:dyDescent="0.3">
      <c r="A29844" s="1">
        <v>29843</v>
      </c>
      <c r="B29844" s="2" t="s">
        <v>35232</v>
      </c>
      <c r="C29844" s="2">
        <v>9975124</v>
      </c>
      <c r="D29844" s="2" t="s">
        <v>17</v>
      </c>
      <c r="E29844" s="2">
        <v>23</v>
      </c>
      <c r="F29844" s="2" t="str">
        <f>IF(Table1[[#This Row],[Age]]&gt;=50, "Senior",IF(Table1[[#This Row],[Age]]&gt;=30, "Adult","Teenager"))</f>
        <v>Teenager</v>
      </c>
      <c r="G29844" s="3">
        <v>44598</v>
      </c>
      <c r="H29844" s="3" t="str">
        <f>TEXT(Table1[[#This Row],[Date]],"mmm")</f>
        <v>Feb</v>
      </c>
      <c r="I29844" s="2" t="s">
        <v>18</v>
      </c>
      <c r="J29844" s="2" t="s">
        <v>19</v>
      </c>
      <c r="K29844" s="4" t="s">
        <v>15481</v>
      </c>
      <c r="L29844" s="2" t="s">
        <v>21</v>
      </c>
      <c r="M29844" s="2" t="str">
        <f>PROPER(Table1[[#This Row],[Category]])</f>
        <v>Kurta</v>
      </c>
      <c r="N29844" s="2" t="s">
        <v>63</v>
      </c>
      <c r="O29844" s="2">
        <v>1</v>
      </c>
      <c r="P29844" s="2" t="s">
        <v>23</v>
      </c>
      <c r="Q29844" s="2">
        <v>666</v>
      </c>
      <c r="R29844" s="4" t="s">
        <v>657</v>
      </c>
      <c r="S29844" s="4" t="s">
        <v>53</v>
      </c>
      <c r="T29844" s="2">
        <v>440033</v>
      </c>
      <c r="U29844" s="2" t="s">
        <v>26</v>
      </c>
      <c r="V29844" s="2" t="b">
        <v>0</v>
      </c>
    </row>
    <row r="29845" spans="1:22" x14ac:dyDescent="0.3">
      <c r="A29845" s="1">
        <v>29844</v>
      </c>
      <c r="B29845" s="2" t="s">
        <v>35233</v>
      </c>
      <c r="C29845" s="2">
        <v>4559598</v>
      </c>
      <c r="D29845" s="2" t="s">
        <v>17</v>
      </c>
      <c r="E29845" s="2">
        <v>30</v>
      </c>
      <c r="F29845" s="2" t="str">
        <f>IF(Table1[[#This Row],[Age]]&gt;=50, "Senior",IF(Table1[[#This Row],[Age]]&gt;=30, "Adult","Teenager"))</f>
        <v>Adult</v>
      </c>
      <c r="G29845" s="3">
        <v>44598</v>
      </c>
      <c r="H29845" s="3" t="str">
        <f>TEXT(Table1[[#This Row],[Date]],"mmm")</f>
        <v>Feb</v>
      </c>
      <c r="I29845" s="2" t="s">
        <v>18</v>
      </c>
      <c r="J29845" s="2" t="s">
        <v>40</v>
      </c>
      <c r="K29845" s="4" t="s">
        <v>11822</v>
      </c>
      <c r="L29845" s="2" t="s">
        <v>21</v>
      </c>
      <c r="M29845" s="2" t="str">
        <f>PROPER(Table1[[#This Row],[Category]])</f>
        <v>Kurta</v>
      </c>
      <c r="N29845" s="2" t="s">
        <v>63</v>
      </c>
      <c r="O29845" s="2">
        <v>1</v>
      </c>
      <c r="P29845" s="2" t="s">
        <v>23</v>
      </c>
      <c r="Q29845" s="2">
        <v>561</v>
      </c>
      <c r="R29845" s="4" t="s">
        <v>794</v>
      </c>
      <c r="S29845" s="4" t="s">
        <v>235</v>
      </c>
      <c r="T29845" s="2">
        <v>826001</v>
      </c>
      <c r="U29845" s="2" t="s">
        <v>26</v>
      </c>
      <c r="V29845" s="2" t="b">
        <v>0</v>
      </c>
    </row>
    <row r="29846" spans="1:22" x14ac:dyDescent="0.3">
      <c r="A29846" s="1">
        <v>29845</v>
      </c>
      <c r="B29846" s="2" t="s">
        <v>35234</v>
      </c>
      <c r="C29846" s="2">
        <v>9559111</v>
      </c>
      <c r="D29846" s="2" t="s">
        <v>17</v>
      </c>
      <c r="E29846" s="2">
        <v>50</v>
      </c>
      <c r="F29846" s="2" t="str">
        <f>IF(Table1[[#This Row],[Age]]&gt;=50, "Senior",IF(Table1[[#This Row],[Age]]&gt;=30, "Adult","Teenager"))</f>
        <v>Senior</v>
      </c>
      <c r="G29846" s="3">
        <v>44598</v>
      </c>
      <c r="H29846" s="3" t="str">
        <f>TEXT(Table1[[#This Row],[Date]],"mmm")</f>
        <v>Feb</v>
      </c>
      <c r="I29846" s="2" t="s">
        <v>18</v>
      </c>
      <c r="J29846" s="2" t="s">
        <v>40</v>
      </c>
      <c r="K29846" s="4" t="s">
        <v>325</v>
      </c>
      <c r="L29846" s="2" t="s">
        <v>206</v>
      </c>
      <c r="M29846" s="2" t="str">
        <f>PROPER(Table1[[#This Row],[Category]])</f>
        <v>Saree</v>
      </c>
      <c r="N29846" s="2" t="s">
        <v>207</v>
      </c>
      <c r="O29846" s="2">
        <v>1</v>
      </c>
      <c r="P29846" s="2" t="s">
        <v>23</v>
      </c>
      <c r="Q29846" s="2">
        <v>1041</v>
      </c>
      <c r="R29846" s="4" t="s">
        <v>56</v>
      </c>
      <c r="S29846" s="4" t="s">
        <v>57</v>
      </c>
      <c r="T29846" s="2">
        <v>560068</v>
      </c>
      <c r="U29846" s="2" t="s">
        <v>26</v>
      </c>
      <c r="V29846" s="2" t="b">
        <v>0</v>
      </c>
    </row>
    <row r="29847" spans="1:22" x14ac:dyDescent="0.3">
      <c r="A29847" s="1">
        <v>29846</v>
      </c>
      <c r="B29847" s="2" t="s">
        <v>35235</v>
      </c>
      <c r="C29847" s="2">
        <v>9658463</v>
      </c>
      <c r="D29847" s="2" t="s">
        <v>17</v>
      </c>
      <c r="E29847" s="2">
        <v>30</v>
      </c>
      <c r="F29847" s="2" t="str">
        <f>IF(Table1[[#This Row],[Age]]&gt;=50, "Senior",IF(Table1[[#This Row],[Age]]&gt;=30, "Adult","Teenager"))</f>
        <v>Adult</v>
      </c>
      <c r="G29847" s="3">
        <v>44598</v>
      </c>
      <c r="H29847" s="3" t="str">
        <f>TEXT(Table1[[#This Row],[Date]],"mmm")</f>
        <v>Feb</v>
      </c>
      <c r="I29847" s="2" t="s">
        <v>18</v>
      </c>
      <c r="J29847" s="2" t="s">
        <v>85</v>
      </c>
      <c r="K29847" s="4" t="s">
        <v>1403</v>
      </c>
      <c r="L29847" s="2" t="s">
        <v>206</v>
      </c>
      <c r="M29847" s="2" t="str">
        <f>PROPER(Table1[[#This Row],[Category]])</f>
        <v>Saree</v>
      </c>
      <c r="N29847" s="2" t="s">
        <v>207</v>
      </c>
      <c r="O29847" s="2">
        <v>1</v>
      </c>
      <c r="P29847" s="2" t="s">
        <v>23</v>
      </c>
      <c r="Q29847" s="2">
        <v>1447</v>
      </c>
      <c r="R29847" s="4" t="s">
        <v>82</v>
      </c>
      <c r="S29847" s="4" t="s">
        <v>83</v>
      </c>
      <c r="T29847" s="2">
        <v>500055</v>
      </c>
      <c r="U29847" s="2" t="s">
        <v>26</v>
      </c>
      <c r="V29847" s="2" t="b">
        <v>0</v>
      </c>
    </row>
    <row r="29848" spans="1:22" x14ac:dyDescent="0.3">
      <c r="A29848" s="1">
        <v>29847</v>
      </c>
      <c r="B29848" s="2" t="s">
        <v>35236</v>
      </c>
      <c r="C29848" s="2">
        <v>6223141</v>
      </c>
      <c r="D29848" s="2" t="s">
        <v>48</v>
      </c>
      <c r="E29848" s="2">
        <v>32</v>
      </c>
      <c r="F29848" s="2" t="str">
        <f>IF(Table1[[#This Row],[Age]]&gt;=50, "Senior",IF(Table1[[#This Row],[Age]]&gt;=30, "Adult","Teenager"))</f>
        <v>Adult</v>
      </c>
      <c r="G29848" s="3">
        <v>44598</v>
      </c>
      <c r="H29848" s="3" t="str">
        <f>TEXT(Table1[[#This Row],[Date]],"mmm")</f>
        <v>Feb</v>
      </c>
      <c r="I29848" s="2" t="s">
        <v>18</v>
      </c>
      <c r="J29848" s="2" t="s">
        <v>40</v>
      </c>
      <c r="K29848" s="4" t="s">
        <v>489</v>
      </c>
      <c r="L29848" s="2" t="s">
        <v>51</v>
      </c>
      <c r="M29848" s="2" t="str">
        <f>PROPER(Table1[[#This Row],[Category]])</f>
        <v>Western Dress</v>
      </c>
      <c r="N29848" s="2" t="s">
        <v>22</v>
      </c>
      <c r="O29848" s="2">
        <v>1</v>
      </c>
      <c r="P29848" s="2" t="s">
        <v>23</v>
      </c>
      <c r="Q29848" s="2">
        <v>791</v>
      </c>
      <c r="R29848" s="4" t="s">
        <v>355</v>
      </c>
      <c r="S29848" s="4" t="s">
        <v>53</v>
      </c>
      <c r="T29848" s="2">
        <v>400607</v>
      </c>
      <c r="U29848" s="2" t="s">
        <v>26</v>
      </c>
      <c r="V29848" s="2" t="b">
        <v>0</v>
      </c>
    </row>
    <row r="29849" spans="1:22" x14ac:dyDescent="0.3">
      <c r="A29849" s="1">
        <v>29848</v>
      </c>
      <c r="B29849" s="2" t="s">
        <v>35237</v>
      </c>
      <c r="C29849" s="2">
        <v>4898455</v>
      </c>
      <c r="D29849" s="2" t="s">
        <v>17</v>
      </c>
      <c r="E29849" s="2">
        <v>38</v>
      </c>
      <c r="F29849" s="2" t="str">
        <f>IF(Table1[[#This Row],[Age]]&gt;=50, "Senior",IF(Table1[[#This Row],[Age]]&gt;=30, "Adult","Teenager"))</f>
        <v>Adult</v>
      </c>
      <c r="G29849" s="3">
        <v>44598</v>
      </c>
      <c r="H29849" s="3" t="str">
        <f>TEXT(Table1[[#This Row],[Date]],"mmm")</f>
        <v>Feb</v>
      </c>
      <c r="I29849" s="2" t="s">
        <v>18</v>
      </c>
      <c r="J29849" s="2" t="s">
        <v>40</v>
      </c>
      <c r="K29849" s="4" t="s">
        <v>242</v>
      </c>
      <c r="L29849" s="2" t="s">
        <v>206</v>
      </c>
      <c r="M29849" s="2" t="str">
        <f>PROPER(Table1[[#This Row],[Category]])</f>
        <v>Saree</v>
      </c>
      <c r="N29849" s="2" t="s">
        <v>207</v>
      </c>
      <c r="O29849" s="2">
        <v>1</v>
      </c>
      <c r="P29849" s="2" t="s">
        <v>23</v>
      </c>
      <c r="Q29849" s="2">
        <v>599</v>
      </c>
      <c r="R29849" s="4" t="s">
        <v>3829</v>
      </c>
      <c r="S29849" s="4" t="s">
        <v>67</v>
      </c>
      <c r="T29849" s="2">
        <v>534266</v>
      </c>
      <c r="U29849" s="2" t="s">
        <v>26</v>
      </c>
      <c r="V29849" s="2" t="b">
        <v>0</v>
      </c>
    </row>
    <row r="29850" spans="1:22" x14ac:dyDescent="0.3">
      <c r="A29850" s="1">
        <v>29849</v>
      </c>
      <c r="B29850" s="2" t="s">
        <v>35238</v>
      </c>
      <c r="C29850" s="2">
        <v>8917150</v>
      </c>
      <c r="D29850" s="2" t="s">
        <v>48</v>
      </c>
      <c r="E29850" s="2">
        <v>44</v>
      </c>
      <c r="F29850" s="2" t="str">
        <f>IF(Table1[[#This Row],[Age]]&gt;=50, "Senior",IF(Table1[[#This Row],[Age]]&gt;=30, "Adult","Teenager"))</f>
        <v>Adult</v>
      </c>
      <c r="G29850" s="3">
        <v>44598</v>
      </c>
      <c r="H29850" s="3" t="str">
        <f>TEXT(Table1[[#This Row],[Date]],"mmm")</f>
        <v>Feb</v>
      </c>
      <c r="I29850" s="2" t="s">
        <v>18</v>
      </c>
      <c r="J29850" s="2" t="s">
        <v>49</v>
      </c>
      <c r="K29850" s="4" t="s">
        <v>4795</v>
      </c>
      <c r="L29850" s="2" t="s">
        <v>30</v>
      </c>
      <c r="M29850" s="2" t="str">
        <f>PROPER(Table1[[#This Row],[Category]])</f>
        <v>Set</v>
      </c>
      <c r="N29850" s="2" t="s">
        <v>22</v>
      </c>
      <c r="O29850" s="2">
        <v>1</v>
      </c>
      <c r="P29850" s="2" t="s">
        <v>23</v>
      </c>
      <c r="Q29850" s="2">
        <v>626</v>
      </c>
      <c r="R29850" s="4" t="s">
        <v>100</v>
      </c>
      <c r="S29850" s="4" t="s">
        <v>53</v>
      </c>
      <c r="T29850" s="2">
        <v>400059</v>
      </c>
      <c r="U29850" s="2" t="s">
        <v>26</v>
      </c>
      <c r="V29850" s="2" t="b">
        <v>0</v>
      </c>
    </row>
    <row r="29851" spans="1:22" x14ac:dyDescent="0.3">
      <c r="A29851" s="1">
        <v>29850</v>
      </c>
      <c r="B29851" s="2" t="s">
        <v>35239</v>
      </c>
      <c r="C29851" s="2">
        <v>2651774</v>
      </c>
      <c r="D29851" s="2" t="s">
        <v>48</v>
      </c>
      <c r="E29851" s="2">
        <v>48</v>
      </c>
      <c r="F29851" s="2" t="str">
        <f>IF(Table1[[#This Row],[Age]]&gt;=50, "Senior",IF(Table1[[#This Row],[Age]]&gt;=30, "Adult","Teenager"))</f>
        <v>Adult</v>
      </c>
      <c r="G29851" s="3">
        <v>44598</v>
      </c>
      <c r="H29851" s="3" t="str">
        <f>TEXT(Table1[[#This Row],[Date]],"mmm")</f>
        <v>Feb</v>
      </c>
      <c r="I29851" s="2" t="s">
        <v>18</v>
      </c>
      <c r="J29851" s="2" t="s">
        <v>40</v>
      </c>
      <c r="K29851" s="4" t="s">
        <v>393</v>
      </c>
      <c r="L29851" s="2" t="s">
        <v>30</v>
      </c>
      <c r="M29851" s="2" t="str">
        <f>PROPER(Table1[[#This Row],[Category]])</f>
        <v>Set</v>
      </c>
      <c r="N29851" s="2" t="s">
        <v>31</v>
      </c>
      <c r="O29851" s="2">
        <v>1</v>
      </c>
      <c r="P29851" s="2" t="s">
        <v>23</v>
      </c>
      <c r="Q29851" s="2">
        <v>788</v>
      </c>
      <c r="R29851" s="4" t="s">
        <v>1249</v>
      </c>
      <c r="S29851" s="4" t="s">
        <v>108</v>
      </c>
      <c r="T29851" s="2">
        <v>229001</v>
      </c>
      <c r="U29851" s="2" t="s">
        <v>26</v>
      </c>
      <c r="V29851" s="2" t="b">
        <v>0</v>
      </c>
    </row>
    <row r="29852" spans="1:22" x14ac:dyDescent="0.3">
      <c r="A29852" s="1">
        <v>29851</v>
      </c>
      <c r="B29852" s="2" t="s">
        <v>35240</v>
      </c>
      <c r="C29852" s="2">
        <v>5732560</v>
      </c>
      <c r="D29852" s="2" t="s">
        <v>48</v>
      </c>
      <c r="E29852" s="2">
        <v>41</v>
      </c>
      <c r="F29852" s="2" t="str">
        <f>IF(Table1[[#This Row],[Age]]&gt;=50, "Senior",IF(Table1[[#This Row],[Age]]&gt;=30, "Adult","Teenager"))</f>
        <v>Adult</v>
      </c>
      <c r="G29852" s="3">
        <v>44598</v>
      </c>
      <c r="H29852" s="3" t="str">
        <f>TEXT(Table1[[#This Row],[Date]],"mmm")</f>
        <v>Feb</v>
      </c>
      <c r="I29852" s="2" t="s">
        <v>18</v>
      </c>
      <c r="J29852" s="2" t="s">
        <v>19</v>
      </c>
      <c r="K29852" s="4" t="s">
        <v>393</v>
      </c>
      <c r="L29852" s="2" t="s">
        <v>30</v>
      </c>
      <c r="M29852" s="2" t="str">
        <f>PROPER(Table1[[#This Row],[Category]])</f>
        <v>Set</v>
      </c>
      <c r="N29852" s="2" t="s">
        <v>31</v>
      </c>
      <c r="O29852" s="2">
        <v>1</v>
      </c>
      <c r="P29852" s="2" t="s">
        <v>23</v>
      </c>
      <c r="Q29852" s="2">
        <v>698</v>
      </c>
      <c r="R29852" s="4" t="s">
        <v>25535</v>
      </c>
      <c r="S29852" s="4" t="s">
        <v>308</v>
      </c>
      <c r="T29852" s="2">
        <v>176041</v>
      </c>
      <c r="U29852" s="2" t="s">
        <v>26</v>
      </c>
      <c r="V29852" s="2" t="b">
        <v>0</v>
      </c>
    </row>
    <row r="29853" spans="1:22" x14ac:dyDescent="0.3">
      <c r="A29853" s="1">
        <v>29852</v>
      </c>
      <c r="B29853" s="2" t="s">
        <v>35241</v>
      </c>
      <c r="C29853" s="2">
        <v>4044535</v>
      </c>
      <c r="D29853" s="2" t="s">
        <v>17</v>
      </c>
      <c r="E29853" s="2">
        <v>23</v>
      </c>
      <c r="F29853" s="2" t="str">
        <f>IF(Table1[[#This Row],[Age]]&gt;=50, "Senior",IF(Table1[[#This Row],[Age]]&gt;=30, "Adult","Teenager"))</f>
        <v>Teenager</v>
      </c>
      <c r="G29853" s="3">
        <v>44598</v>
      </c>
      <c r="H29853" s="3" t="str">
        <f>TEXT(Table1[[#This Row],[Date]],"mmm")</f>
        <v>Feb</v>
      </c>
      <c r="I29853" s="2" t="s">
        <v>18</v>
      </c>
      <c r="J29853" s="2" t="s">
        <v>85</v>
      </c>
      <c r="K29853" s="4" t="s">
        <v>871</v>
      </c>
      <c r="L29853" s="2" t="s">
        <v>72</v>
      </c>
      <c r="M29853" s="2" t="str">
        <f>PROPER(Table1[[#This Row],[Category]])</f>
        <v>Top</v>
      </c>
      <c r="N29853" s="2" t="s">
        <v>22</v>
      </c>
      <c r="O29853" s="2">
        <v>1</v>
      </c>
      <c r="P29853" s="2" t="s">
        <v>23</v>
      </c>
      <c r="Q29853" s="2">
        <v>726</v>
      </c>
      <c r="R29853" s="4" t="s">
        <v>2197</v>
      </c>
      <c r="S29853" s="4" t="s">
        <v>578</v>
      </c>
      <c r="T29853" s="2">
        <v>403005</v>
      </c>
      <c r="U29853" s="2" t="s">
        <v>26</v>
      </c>
      <c r="V29853" s="2" t="b">
        <v>0</v>
      </c>
    </row>
    <row r="29854" spans="1:22" x14ac:dyDescent="0.3">
      <c r="A29854" s="1">
        <v>29853</v>
      </c>
      <c r="B29854" s="2" t="s">
        <v>35242</v>
      </c>
      <c r="C29854" s="2">
        <v>5481985</v>
      </c>
      <c r="D29854" s="2" t="s">
        <v>48</v>
      </c>
      <c r="E29854" s="2">
        <v>33</v>
      </c>
      <c r="F29854" s="2" t="str">
        <f>IF(Table1[[#This Row],[Age]]&gt;=50, "Senior",IF(Table1[[#This Row],[Age]]&gt;=30, "Adult","Teenager"))</f>
        <v>Adult</v>
      </c>
      <c r="G29854" s="3">
        <v>44598</v>
      </c>
      <c r="H29854" s="3" t="str">
        <f>TEXT(Table1[[#This Row],[Date]],"mmm")</f>
        <v>Feb</v>
      </c>
      <c r="I29854" s="2" t="s">
        <v>283</v>
      </c>
      <c r="J29854" s="2" t="s">
        <v>40</v>
      </c>
      <c r="K29854" s="4" t="s">
        <v>2715</v>
      </c>
      <c r="L29854" s="2" t="s">
        <v>51</v>
      </c>
      <c r="M29854" s="2" t="str">
        <f>PROPER(Table1[[#This Row],[Category]])</f>
        <v>Western Dress</v>
      </c>
      <c r="N29854" s="2" t="s">
        <v>31</v>
      </c>
      <c r="O29854" s="2">
        <v>1</v>
      </c>
      <c r="P29854" s="2" t="s">
        <v>23</v>
      </c>
      <c r="Q29854" s="2">
        <v>735</v>
      </c>
      <c r="R29854" s="4" t="s">
        <v>1311</v>
      </c>
      <c r="S29854" s="4" t="s">
        <v>33</v>
      </c>
      <c r="T29854" s="2">
        <v>121003</v>
      </c>
      <c r="U29854" s="2" t="s">
        <v>26</v>
      </c>
      <c r="V29854" s="2" t="b">
        <v>0</v>
      </c>
    </row>
    <row r="29855" spans="1:22" x14ac:dyDescent="0.3">
      <c r="A29855" s="1">
        <v>29854</v>
      </c>
      <c r="B29855" s="2" t="s">
        <v>35243</v>
      </c>
      <c r="C29855" s="2">
        <v>47872</v>
      </c>
      <c r="D29855" s="2" t="s">
        <v>17</v>
      </c>
      <c r="E29855" s="2">
        <v>39</v>
      </c>
      <c r="F29855" s="2" t="str">
        <f>IF(Table1[[#This Row],[Age]]&gt;=50, "Senior",IF(Table1[[#This Row],[Age]]&gt;=30, "Adult","Teenager"))</f>
        <v>Adult</v>
      </c>
      <c r="G29855" s="3">
        <v>44598</v>
      </c>
      <c r="H29855" s="3" t="str">
        <f>TEXT(Table1[[#This Row],[Date]],"mmm")</f>
        <v>Feb</v>
      </c>
      <c r="I29855" s="2" t="s">
        <v>18</v>
      </c>
      <c r="J29855" s="2" t="s">
        <v>40</v>
      </c>
      <c r="K29855" s="4" t="s">
        <v>1309</v>
      </c>
      <c r="L29855" s="2" t="s">
        <v>21</v>
      </c>
      <c r="M29855" s="2" t="str">
        <f>PROPER(Table1[[#This Row],[Category]])</f>
        <v>Kurta</v>
      </c>
      <c r="N29855" s="2" t="s">
        <v>95</v>
      </c>
      <c r="O29855" s="2">
        <v>1</v>
      </c>
      <c r="P29855" s="2" t="s">
        <v>23</v>
      </c>
      <c r="Q29855" s="2">
        <v>397</v>
      </c>
      <c r="R29855" s="4" t="s">
        <v>56</v>
      </c>
      <c r="S29855" s="4" t="s">
        <v>57</v>
      </c>
      <c r="T29855" s="2">
        <v>560076</v>
      </c>
      <c r="U29855" s="2" t="s">
        <v>26</v>
      </c>
      <c r="V29855" s="2" t="b">
        <v>0</v>
      </c>
    </row>
    <row r="29856" spans="1:22" x14ac:dyDescent="0.3">
      <c r="A29856" s="1">
        <v>29855</v>
      </c>
      <c r="B29856" s="2" t="s">
        <v>35244</v>
      </c>
      <c r="C29856" s="2">
        <v>4835600</v>
      </c>
      <c r="D29856" s="2" t="s">
        <v>17</v>
      </c>
      <c r="E29856" s="2">
        <v>43</v>
      </c>
      <c r="F29856" s="2" t="str">
        <f>IF(Table1[[#This Row],[Age]]&gt;=50, "Senior",IF(Table1[[#This Row],[Age]]&gt;=30, "Adult","Teenager"))</f>
        <v>Adult</v>
      </c>
      <c r="G29856" s="3">
        <v>44598</v>
      </c>
      <c r="H29856" s="3" t="str">
        <f>TEXT(Table1[[#This Row],[Date]],"mmm")</f>
        <v>Feb</v>
      </c>
      <c r="I29856" s="2" t="s">
        <v>283</v>
      </c>
      <c r="J29856" s="2" t="s">
        <v>54</v>
      </c>
      <c r="K29856" s="4" t="s">
        <v>6892</v>
      </c>
      <c r="L29856" s="2" t="s">
        <v>21</v>
      </c>
      <c r="M29856" s="2" t="str">
        <f>PROPER(Table1[[#This Row],[Category]])</f>
        <v>Kurta</v>
      </c>
      <c r="N29856" s="2" t="s">
        <v>31</v>
      </c>
      <c r="O29856" s="2">
        <v>1</v>
      </c>
      <c r="P29856" s="2" t="s">
        <v>23</v>
      </c>
      <c r="Q29856" s="2">
        <v>517</v>
      </c>
      <c r="R29856" s="4" t="s">
        <v>37</v>
      </c>
      <c r="S29856" s="4" t="s">
        <v>38</v>
      </c>
      <c r="T29856" s="2">
        <v>700082</v>
      </c>
      <c r="U29856" s="2" t="s">
        <v>26</v>
      </c>
      <c r="V29856" s="2" t="b">
        <v>0</v>
      </c>
    </row>
    <row r="29857" spans="1:22" x14ac:dyDescent="0.3">
      <c r="A29857" s="1">
        <v>29856</v>
      </c>
      <c r="B29857" s="2" t="s">
        <v>35245</v>
      </c>
      <c r="C29857" s="2">
        <v>23656</v>
      </c>
      <c r="D29857" s="2" t="s">
        <v>48</v>
      </c>
      <c r="E29857" s="2">
        <v>78</v>
      </c>
      <c r="F29857" s="2" t="str">
        <f>IF(Table1[[#This Row],[Age]]&gt;=50, "Senior",IF(Table1[[#This Row],[Age]]&gt;=30, "Adult","Teenager"))</f>
        <v>Senior</v>
      </c>
      <c r="G29857" s="3">
        <v>44598</v>
      </c>
      <c r="H29857" s="3" t="str">
        <f>TEXT(Table1[[#This Row],[Date]],"mmm")</f>
        <v>Feb</v>
      </c>
      <c r="I29857" s="2" t="s">
        <v>18</v>
      </c>
      <c r="J29857" s="2" t="s">
        <v>40</v>
      </c>
      <c r="K29857" s="4" t="s">
        <v>1643</v>
      </c>
      <c r="L29857" s="2" t="s">
        <v>30</v>
      </c>
      <c r="M29857" s="2" t="str">
        <f>PROPER(Table1[[#This Row],[Category]])</f>
        <v>Set</v>
      </c>
      <c r="N29857" s="2" t="s">
        <v>31</v>
      </c>
      <c r="O29857" s="2">
        <v>1</v>
      </c>
      <c r="P29857" s="2" t="s">
        <v>23</v>
      </c>
      <c r="Q29857" s="2">
        <v>1129</v>
      </c>
      <c r="R29857" s="4" t="s">
        <v>100</v>
      </c>
      <c r="S29857" s="4" t="s">
        <v>53</v>
      </c>
      <c r="T29857" s="2">
        <v>400063</v>
      </c>
      <c r="U29857" s="2" t="s">
        <v>26</v>
      </c>
      <c r="V29857" s="2" t="b">
        <v>0</v>
      </c>
    </row>
    <row r="29858" spans="1:22" x14ac:dyDescent="0.3">
      <c r="A29858" s="1">
        <v>29857</v>
      </c>
      <c r="B29858" s="2" t="s">
        <v>35246</v>
      </c>
      <c r="C29858" s="2">
        <v>3098059</v>
      </c>
      <c r="D29858" s="2" t="s">
        <v>48</v>
      </c>
      <c r="E29858" s="2">
        <v>24</v>
      </c>
      <c r="F29858" s="2" t="str">
        <f>IF(Table1[[#This Row],[Age]]&gt;=50, "Senior",IF(Table1[[#This Row],[Age]]&gt;=30, "Adult","Teenager"))</f>
        <v>Teenager</v>
      </c>
      <c r="G29858" s="3">
        <v>44598</v>
      </c>
      <c r="H29858" s="3" t="str">
        <f>TEXT(Table1[[#This Row],[Date]],"mmm")</f>
        <v>Feb</v>
      </c>
      <c r="I29858" s="2" t="s">
        <v>18</v>
      </c>
      <c r="J29858" s="2" t="s">
        <v>19</v>
      </c>
      <c r="K29858" s="4" t="s">
        <v>21606</v>
      </c>
      <c r="L29858" s="2" t="s">
        <v>30</v>
      </c>
      <c r="M29858" s="2" t="str">
        <f>PROPER(Table1[[#This Row],[Category]])</f>
        <v>Set</v>
      </c>
      <c r="N29858" s="2" t="s">
        <v>63</v>
      </c>
      <c r="O29858" s="2">
        <v>1</v>
      </c>
      <c r="P29858" s="2" t="s">
        <v>23</v>
      </c>
      <c r="Q29858" s="2">
        <v>1338</v>
      </c>
      <c r="R29858" s="4" t="s">
        <v>662</v>
      </c>
      <c r="S29858" s="4" t="s">
        <v>663</v>
      </c>
      <c r="T29858" s="2">
        <v>795001</v>
      </c>
      <c r="U29858" s="2" t="s">
        <v>26</v>
      </c>
      <c r="V29858" s="2" t="b">
        <v>0</v>
      </c>
    </row>
    <row r="29859" spans="1:22" x14ac:dyDescent="0.3">
      <c r="A29859" s="1">
        <v>29858</v>
      </c>
      <c r="B29859" s="2" t="s">
        <v>35247</v>
      </c>
      <c r="C29859" s="2">
        <v>8258597</v>
      </c>
      <c r="D29859" s="2" t="s">
        <v>17</v>
      </c>
      <c r="E29859" s="2">
        <v>61</v>
      </c>
      <c r="F29859" s="2" t="str">
        <f>IF(Table1[[#This Row],[Age]]&gt;=50, "Senior",IF(Table1[[#This Row],[Age]]&gt;=30, "Adult","Teenager"))</f>
        <v>Senior</v>
      </c>
      <c r="G29859" s="3">
        <v>44598</v>
      </c>
      <c r="H29859" s="3" t="str">
        <f>TEXT(Table1[[#This Row],[Date]],"mmm")</f>
        <v>Feb</v>
      </c>
      <c r="I29859" s="2" t="s">
        <v>18</v>
      </c>
      <c r="J29859" s="2" t="s">
        <v>19</v>
      </c>
      <c r="K29859" s="4" t="s">
        <v>696</v>
      </c>
      <c r="L29859" s="2" t="s">
        <v>21</v>
      </c>
      <c r="M29859" s="2" t="str">
        <f>PROPER(Table1[[#This Row],[Category]])</f>
        <v>Kurta</v>
      </c>
      <c r="N29859" s="2" t="s">
        <v>42</v>
      </c>
      <c r="O29859" s="2">
        <v>1</v>
      </c>
      <c r="P29859" s="2" t="s">
        <v>23</v>
      </c>
      <c r="Q29859" s="2">
        <v>591</v>
      </c>
      <c r="R29859" s="4" t="s">
        <v>2854</v>
      </c>
      <c r="S29859" s="4" t="s">
        <v>108</v>
      </c>
      <c r="T29859" s="2">
        <v>241001</v>
      </c>
      <c r="U29859" s="2" t="s">
        <v>26</v>
      </c>
      <c r="V29859" s="2" t="b">
        <v>0</v>
      </c>
    </row>
    <row r="29860" spans="1:22" x14ac:dyDescent="0.3">
      <c r="A29860" s="1">
        <v>29859</v>
      </c>
      <c r="B29860" s="2" t="s">
        <v>35248</v>
      </c>
      <c r="C29860" s="2">
        <v>5059384</v>
      </c>
      <c r="D29860" s="2" t="s">
        <v>17</v>
      </c>
      <c r="E29860" s="2">
        <v>26</v>
      </c>
      <c r="F29860" s="2" t="str">
        <f>IF(Table1[[#This Row],[Age]]&gt;=50, "Senior",IF(Table1[[#This Row],[Age]]&gt;=30, "Adult","Teenager"))</f>
        <v>Teenager</v>
      </c>
      <c r="G29860" s="3">
        <v>44598</v>
      </c>
      <c r="H29860" s="3" t="str">
        <f>TEXT(Table1[[#This Row],[Date]],"mmm")</f>
        <v>Feb</v>
      </c>
      <c r="I29860" s="2" t="s">
        <v>18</v>
      </c>
      <c r="J29860" s="2" t="s">
        <v>49</v>
      </c>
      <c r="K29860" s="4" t="s">
        <v>448</v>
      </c>
      <c r="L29860" s="2" t="s">
        <v>21</v>
      </c>
      <c r="M29860" s="2" t="str">
        <f>PROPER(Table1[[#This Row],[Category]])</f>
        <v>Kurta</v>
      </c>
      <c r="N29860" s="2" t="s">
        <v>63</v>
      </c>
      <c r="O29860" s="2">
        <v>1</v>
      </c>
      <c r="P29860" s="2" t="s">
        <v>23</v>
      </c>
      <c r="Q29860" s="2">
        <v>457</v>
      </c>
      <c r="R29860" s="4" t="s">
        <v>5840</v>
      </c>
      <c r="S29860" s="4" t="s">
        <v>67</v>
      </c>
      <c r="T29860" s="2">
        <v>522502</v>
      </c>
      <c r="U29860" s="2" t="s">
        <v>26</v>
      </c>
      <c r="V29860" s="2" t="b">
        <v>0</v>
      </c>
    </row>
    <row r="29861" spans="1:22" x14ac:dyDescent="0.3">
      <c r="A29861" s="1">
        <v>29860</v>
      </c>
      <c r="B29861" s="2" t="s">
        <v>35249</v>
      </c>
      <c r="C29861" s="2">
        <v>6070225</v>
      </c>
      <c r="D29861" s="2" t="s">
        <v>48</v>
      </c>
      <c r="E29861" s="2">
        <v>45</v>
      </c>
      <c r="F29861" s="2" t="str">
        <f>IF(Table1[[#This Row],[Age]]&gt;=50, "Senior",IF(Table1[[#This Row],[Age]]&gt;=30, "Adult","Teenager"))</f>
        <v>Adult</v>
      </c>
      <c r="G29861" s="3">
        <v>44598</v>
      </c>
      <c r="H29861" s="3" t="str">
        <f>TEXT(Table1[[#This Row],[Date]],"mmm")</f>
        <v>Feb</v>
      </c>
      <c r="I29861" s="2" t="s">
        <v>18</v>
      </c>
      <c r="J29861" s="2" t="s">
        <v>40</v>
      </c>
      <c r="K29861" s="4" t="s">
        <v>4682</v>
      </c>
      <c r="L29861" s="2" t="s">
        <v>51</v>
      </c>
      <c r="M29861" s="2" t="str">
        <f>PROPER(Table1[[#This Row],[Category]])</f>
        <v>Western Dress</v>
      </c>
      <c r="N29861" s="2" t="s">
        <v>42</v>
      </c>
      <c r="O29861" s="2">
        <v>1</v>
      </c>
      <c r="P29861" s="2" t="s">
        <v>23</v>
      </c>
      <c r="Q29861" s="2">
        <v>690</v>
      </c>
      <c r="R29861" s="4" t="s">
        <v>9741</v>
      </c>
      <c r="S29861" s="4" t="s">
        <v>97</v>
      </c>
      <c r="T29861" s="2">
        <v>311001</v>
      </c>
      <c r="U29861" s="2" t="s">
        <v>26</v>
      </c>
      <c r="V29861" s="2" t="b">
        <v>0</v>
      </c>
    </row>
    <row r="29862" spans="1:22" x14ac:dyDescent="0.3">
      <c r="A29862" s="1">
        <v>29861</v>
      </c>
      <c r="B29862" s="2" t="s">
        <v>35250</v>
      </c>
      <c r="C29862" s="2">
        <v>7927632</v>
      </c>
      <c r="D29862" s="2" t="s">
        <v>17</v>
      </c>
      <c r="E29862" s="2">
        <v>45</v>
      </c>
      <c r="F29862" s="2" t="str">
        <f>IF(Table1[[#This Row],[Age]]&gt;=50, "Senior",IF(Table1[[#This Row],[Age]]&gt;=30, "Adult","Teenager"))</f>
        <v>Adult</v>
      </c>
      <c r="G29862" s="3">
        <v>44598</v>
      </c>
      <c r="H29862" s="3" t="str">
        <f>TEXT(Table1[[#This Row],[Date]],"mmm")</f>
        <v>Feb</v>
      </c>
      <c r="I29862" s="2" t="s">
        <v>18</v>
      </c>
      <c r="J29862" s="2" t="s">
        <v>40</v>
      </c>
      <c r="K29862" s="4" t="s">
        <v>863</v>
      </c>
      <c r="L29862" s="2" t="s">
        <v>30</v>
      </c>
      <c r="M29862" s="2" t="str">
        <f>PROPER(Table1[[#This Row],[Category]])</f>
        <v>Set</v>
      </c>
      <c r="N29862" s="2" t="s">
        <v>42</v>
      </c>
      <c r="O29862" s="2">
        <v>3</v>
      </c>
      <c r="P29862" s="2" t="s">
        <v>23</v>
      </c>
      <c r="Q29862" s="2">
        <v>2016</v>
      </c>
      <c r="R29862" s="4" t="s">
        <v>2784</v>
      </c>
      <c r="S29862" s="4" t="s">
        <v>57</v>
      </c>
      <c r="T29862" s="2">
        <v>573103</v>
      </c>
      <c r="U29862" s="2" t="s">
        <v>26</v>
      </c>
      <c r="V29862" s="2" t="b">
        <v>0</v>
      </c>
    </row>
    <row r="29863" spans="1:22" x14ac:dyDescent="0.3">
      <c r="A29863" s="1">
        <v>29862</v>
      </c>
      <c r="B29863" s="2" t="s">
        <v>35251</v>
      </c>
      <c r="C29863" s="2">
        <v>635445</v>
      </c>
      <c r="D29863" s="2" t="s">
        <v>17</v>
      </c>
      <c r="E29863" s="2">
        <v>67</v>
      </c>
      <c r="F29863" s="2" t="str">
        <f>IF(Table1[[#This Row],[Age]]&gt;=50, "Senior",IF(Table1[[#This Row],[Age]]&gt;=30, "Adult","Teenager"))</f>
        <v>Senior</v>
      </c>
      <c r="G29863" s="3">
        <v>44598</v>
      </c>
      <c r="H29863" s="3" t="str">
        <f>TEXT(Table1[[#This Row],[Date]],"mmm")</f>
        <v>Feb</v>
      </c>
      <c r="I29863" s="2" t="s">
        <v>283</v>
      </c>
      <c r="J29863" s="2" t="s">
        <v>19</v>
      </c>
      <c r="K29863" s="4" t="s">
        <v>325</v>
      </c>
      <c r="L29863" s="2" t="s">
        <v>206</v>
      </c>
      <c r="M29863" s="2" t="str">
        <f>PROPER(Table1[[#This Row],[Category]])</f>
        <v>Saree</v>
      </c>
      <c r="N29863" s="2" t="s">
        <v>207</v>
      </c>
      <c r="O29863" s="2">
        <v>1</v>
      </c>
      <c r="P29863" s="2" t="s">
        <v>23</v>
      </c>
      <c r="Q29863" s="2">
        <v>464</v>
      </c>
      <c r="R29863" s="4" t="s">
        <v>1079</v>
      </c>
      <c r="S29863" s="4" t="s">
        <v>53</v>
      </c>
      <c r="T29863" s="2">
        <v>401203</v>
      </c>
      <c r="U29863" s="2" t="s">
        <v>26</v>
      </c>
      <c r="V29863" s="2" t="b">
        <v>0</v>
      </c>
    </row>
    <row r="29864" spans="1:22" x14ac:dyDescent="0.3">
      <c r="A29864" s="1">
        <v>29863</v>
      </c>
      <c r="B29864" s="2" t="s">
        <v>35252</v>
      </c>
      <c r="C29864" s="2">
        <v>5659388</v>
      </c>
      <c r="D29864" s="2" t="s">
        <v>17</v>
      </c>
      <c r="E29864" s="2">
        <v>18</v>
      </c>
      <c r="F29864" s="2" t="str">
        <f>IF(Table1[[#This Row],[Age]]&gt;=50, "Senior",IF(Table1[[#This Row],[Age]]&gt;=30, "Adult","Teenager"))</f>
        <v>Teenager</v>
      </c>
      <c r="G29864" s="3">
        <v>44598</v>
      </c>
      <c r="H29864" s="3" t="str">
        <f>TEXT(Table1[[#This Row],[Date]],"mmm")</f>
        <v>Feb</v>
      </c>
      <c r="I29864" s="2" t="s">
        <v>18</v>
      </c>
      <c r="J29864" s="2" t="s">
        <v>19</v>
      </c>
      <c r="K29864" s="4" t="s">
        <v>752</v>
      </c>
      <c r="L29864" s="2" t="s">
        <v>21</v>
      </c>
      <c r="M29864" s="2" t="str">
        <f>PROPER(Table1[[#This Row],[Category]])</f>
        <v>Kurta</v>
      </c>
      <c r="N29864" s="2" t="s">
        <v>63</v>
      </c>
      <c r="O29864" s="2">
        <v>1</v>
      </c>
      <c r="P29864" s="2" t="s">
        <v>23</v>
      </c>
      <c r="Q29864" s="2">
        <v>533</v>
      </c>
      <c r="R29864" s="4" t="s">
        <v>279</v>
      </c>
      <c r="S29864" s="4" t="s">
        <v>53</v>
      </c>
      <c r="T29864" s="2">
        <v>441904</v>
      </c>
      <c r="U29864" s="2" t="s">
        <v>26</v>
      </c>
      <c r="V29864" s="2" t="b">
        <v>0</v>
      </c>
    </row>
    <row r="29865" spans="1:22" x14ac:dyDescent="0.3">
      <c r="A29865" s="1">
        <v>29864</v>
      </c>
      <c r="B29865" s="2" t="s">
        <v>35252</v>
      </c>
      <c r="C29865" s="2">
        <v>5659388</v>
      </c>
      <c r="D29865" s="2" t="s">
        <v>17</v>
      </c>
      <c r="E29865" s="2">
        <v>68</v>
      </c>
      <c r="F29865" s="2" t="str">
        <f>IF(Table1[[#This Row],[Age]]&gt;=50, "Senior",IF(Table1[[#This Row],[Age]]&gt;=30, "Adult","Teenager"))</f>
        <v>Senior</v>
      </c>
      <c r="G29865" s="3">
        <v>44598</v>
      </c>
      <c r="H29865" s="3" t="str">
        <f>TEXT(Table1[[#This Row],[Date]],"mmm")</f>
        <v>Feb</v>
      </c>
      <c r="I29865" s="2" t="s">
        <v>18</v>
      </c>
      <c r="J29865" s="2" t="s">
        <v>19</v>
      </c>
      <c r="K29865" s="4" t="s">
        <v>8736</v>
      </c>
      <c r="L29865" s="2" t="s">
        <v>21</v>
      </c>
      <c r="M29865" s="2" t="str">
        <f>PROPER(Table1[[#This Row],[Category]])</f>
        <v>Kurta</v>
      </c>
      <c r="N29865" s="2" t="s">
        <v>22</v>
      </c>
      <c r="O29865" s="2">
        <v>1</v>
      </c>
      <c r="P29865" s="2" t="s">
        <v>23</v>
      </c>
      <c r="Q29865" s="2">
        <v>635</v>
      </c>
      <c r="R29865" s="4" t="s">
        <v>100</v>
      </c>
      <c r="S29865" s="4" t="s">
        <v>53</v>
      </c>
      <c r="T29865" s="2">
        <v>400072</v>
      </c>
      <c r="U29865" s="2" t="s">
        <v>26</v>
      </c>
      <c r="V29865" s="2" t="b">
        <v>0</v>
      </c>
    </row>
    <row r="29866" spans="1:22" x14ac:dyDescent="0.3">
      <c r="A29866" s="1">
        <v>29865</v>
      </c>
      <c r="B29866" s="2" t="s">
        <v>35253</v>
      </c>
      <c r="C29866" s="2">
        <v>9265155</v>
      </c>
      <c r="D29866" s="2" t="s">
        <v>17</v>
      </c>
      <c r="E29866" s="2">
        <v>48</v>
      </c>
      <c r="F29866" s="2" t="str">
        <f>IF(Table1[[#This Row],[Age]]&gt;=50, "Senior",IF(Table1[[#This Row],[Age]]&gt;=30, "Adult","Teenager"))</f>
        <v>Adult</v>
      </c>
      <c r="G29866" s="3">
        <v>44598</v>
      </c>
      <c r="H29866" s="3" t="str">
        <f>TEXT(Table1[[#This Row],[Date]],"mmm")</f>
        <v>Feb</v>
      </c>
      <c r="I29866" s="2" t="s">
        <v>18</v>
      </c>
      <c r="J29866" s="2" t="s">
        <v>19</v>
      </c>
      <c r="K29866" s="4" t="s">
        <v>7239</v>
      </c>
      <c r="L29866" s="2" t="s">
        <v>30</v>
      </c>
      <c r="M29866" s="2" t="str">
        <f>PROPER(Table1[[#This Row],[Category]])</f>
        <v>Set</v>
      </c>
      <c r="N29866" s="2" t="s">
        <v>42</v>
      </c>
      <c r="O29866" s="2">
        <v>1</v>
      </c>
      <c r="P29866" s="2" t="s">
        <v>23</v>
      </c>
      <c r="Q29866" s="2">
        <v>845</v>
      </c>
      <c r="R29866" s="4" t="s">
        <v>132</v>
      </c>
      <c r="S29866" s="4" t="s">
        <v>44</v>
      </c>
      <c r="T29866" s="2">
        <v>600017</v>
      </c>
      <c r="U29866" s="2" t="s">
        <v>26</v>
      </c>
      <c r="V29866" s="2" t="b">
        <v>0</v>
      </c>
    </row>
    <row r="29867" spans="1:22" x14ac:dyDescent="0.3">
      <c r="A29867" s="1">
        <v>29866</v>
      </c>
      <c r="B29867" s="2" t="s">
        <v>35254</v>
      </c>
      <c r="C29867" s="2">
        <v>4806385</v>
      </c>
      <c r="D29867" s="2" t="s">
        <v>48</v>
      </c>
      <c r="E29867" s="2">
        <v>33</v>
      </c>
      <c r="F29867" s="2" t="str">
        <f>IF(Table1[[#This Row],[Age]]&gt;=50, "Senior",IF(Table1[[#This Row],[Age]]&gt;=30, "Adult","Teenager"))</f>
        <v>Adult</v>
      </c>
      <c r="G29867" s="3">
        <v>44598</v>
      </c>
      <c r="H29867" s="3" t="str">
        <f>TEXT(Table1[[#This Row],[Date]],"mmm")</f>
        <v>Feb</v>
      </c>
      <c r="I29867" s="2" t="s">
        <v>18</v>
      </c>
      <c r="J29867" s="2" t="s">
        <v>28</v>
      </c>
      <c r="K29867" s="4" t="s">
        <v>13435</v>
      </c>
      <c r="L29867" s="2" t="s">
        <v>51</v>
      </c>
      <c r="M29867" s="2" t="str">
        <f>PROPER(Table1[[#This Row],[Category]])</f>
        <v>Western Dress</v>
      </c>
      <c r="N29867" s="2" t="s">
        <v>42</v>
      </c>
      <c r="O29867" s="2">
        <v>1</v>
      </c>
      <c r="P29867" s="2" t="s">
        <v>23</v>
      </c>
      <c r="Q29867" s="2">
        <v>791</v>
      </c>
      <c r="R29867" s="4" t="s">
        <v>332</v>
      </c>
      <c r="S29867" s="4" t="s">
        <v>108</v>
      </c>
      <c r="T29867" s="2">
        <v>201306</v>
      </c>
      <c r="U29867" s="2" t="s">
        <v>26</v>
      </c>
      <c r="V29867" s="2" t="b">
        <v>0</v>
      </c>
    </row>
    <row r="29868" spans="1:22" x14ac:dyDescent="0.3">
      <c r="A29868" s="1">
        <v>29867</v>
      </c>
      <c r="B29868" s="2" t="s">
        <v>35255</v>
      </c>
      <c r="C29868" s="2">
        <v>6066901</v>
      </c>
      <c r="D29868" s="2" t="s">
        <v>17</v>
      </c>
      <c r="E29868" s="2">
        <v>38</v>
      </c>
      <c r="F29868" s="2" t="str">
        <f>IF(Table1[[#This Row],[Age]]&gt;=50, "Senior",IF(Table1[[#This Row],[Age]]&gt;=30, "Adult","Teenager"))</f>
        <v>Adult</v>
      </c>
      <c r="G29868" s="3">
        <v>44598</v>
      </c>
      <c r="H29868" s="3" t="str">
        <f>TEXT(Table1[[#This Row],[Date]],"mmm")</f>
        <v>Feb</v>
      </c>
      <c r="I29868" s="2" t="s">
        <v>18</v>
      </c>
      <c r="J29868" s="2" t="s">
        <v>85</v>
      </c>
      <c r="K29868" s="4" t="s">
        <v>1403</v>
      </c>
      <c r="L29868" s="2" t="s">
        <v>206</v>
      </c>
      <c r="M29868" s="2" t="str">
        <f>PROPER(Table1[[#This Row],[Category]])</f>
        <v>Saree</v>
      </c>
      <c r="N29868" s="2" t="s">
        <v>207</v>
      </c>
      <c r="O29868" s="2">
        <v>1</v>
      </c>
      <c r="P29868" s="2" t="s">
        <v>23</v>
      </c>
      <c r="Q29868" s="2">
        <v>899</v>
      </c>
      <c r="R29868" s="4" t="s">
        <v>384</v>
      </c>
      <c r="S29868" s="4" t="s">
        <v>44</v>
      </c>
      <c r="T29868" s="2">
        <v>641048</v>
      </c>
      <c r="U29868" s="2" t="s">
        <v>26</v>
      </c>
      <c r="V29868" s="2" t="b">
        <v>0</v>
      </c>
    </row>
    <row r="29869" spans="1:22" x14ac:dyDescent="0.3">
      <c r="A29869" s="1">
        <v>29868</v>
      </c>
      <c r="B29869" s="2" t="s">
        <v>35256</v>
      </c>
      <c r="C29869" s="2">
        <v>955290</v>
      </c>
      <c r="D29869" s="2" t="s">
        <v>48</v>
      </c>
      <c r="E29869" s="2">
        <v>43</v>
      </c>
      <c r="F29869" s="2" t="str">
        <f>IF(Table1[[#This Row],[Age]]&gt;=50, "Senior",IF(Table1[[#This Row],[Age]]&gt;=30, "Adult","Teenager"))</f>
        <v>Adult</v>
      </c>
      <c r="G29869" s="3">
        <v>44598</v>
      </c>
      <c r="H29869" s="3" t="str">
        <f>TEXT(Table1[[#This Row],[Date]],"mmm")</f>
        <v>Feb</v>
      </c>
      <c r="I29869" s="2" t="s">
        <v>18</v>
      </c>
      <c r="J29869" s="2" t="s">
        <v>49</v>
      </c>
      <c r="K29869" s="4" t="s">
        <v>489</v>
      </c>
      <c r="L29869" s="2" t="s">
        <v>51</v>
      </c>
      <c r="M29869" s="2" t="str">
        <f>PROPER(Table1[[#This Row],[Category]])</f>
        <v>Western Dress</v>
      </c>
      <c r="N29869" s="2" t="s">
        <v>22</v>
      </c>
      <c r="O29869" s="2">
        <v>1</v>
      </c>
      <c r="P29869" s="2" t="s">
        <v>23</v>
      </c>
      <c r="Q29869" s="2">
        <v>791</v>
      </c>
      <c r="R29869" s="4" t="s">
        <v>725</v>
      </c>
      <c r="S29869" s="4" t="s">
        <v>108</v>
      </c>
      <c r="T29869" s="2">
        <v>201013</v>
      </c>
      <c r="U29869" s="2" t="s">
        <v>26</v>
      </c>
      <c r="V29869" s="2" t="b">
        <v>0</v>
      </c>
    </row>
    <row r="29870" spans="1:22" x14ac:dyDescent="0.3">
      <c r="A29870" s="1">
        <v>29869</v>
      </c>
      <c r="B29870" s="2" t="s">
        <v>35257</v>
      </c>
      <c r="C29870" s="2">
        <v>5316415</v>
      </c>
      <c r="D29870" s="2" t="s">
        <v>17</v>
      </c>
      <c r="E29870" s="2">
        <v>68</v>
      </c>
      <c r="F29870" s="2" t="str">
        <f>IF(Table1[[#This Row],[Age]]&gt;=50, "Senior",IF(Table1[[#This Row],[Age]]&gt;=30, "Adult","Teenager"))</f>
        <v>Senior</v>
      </c>
      <c r="G29870" s="3">
        <v>44598</v>
      </c>
      <c r="H29870" s="3" t="str">
        <f>TEXT(Table1[[#This Row],[Date]],"mmm")</f>
        <v>Feb</v>
      </c>
      <c r="I29870" s="2" t="s">
        <v>18</v>
      </c>
      <c r="J29870" s="2" t="s">
        <v>54</v>
      </c>
      <c r="K29870" s="4" t="s">
        <v>15843</v>
      </c>
      <c r="L29870" s="2" t="s">
        <v>21</v>
      </c>
      <c r="M29870" s="2" t="str">
        <f>PROPER(Table1[[#This Row],[Category]])</f>
        <v>Kurta</v>
      </c>
      <c r="N29870" s="2" t="s">
        <v>95</v>
      </c>
      <c r="O29870" s="2">
        <v>1</v>
      </c>
      <c r="P29870" s="2" t="s">
        <v>23</v>
      </c>
      <c r="Q29870" s="2">
        <v>259</v>
      </c>
      <c r="R29870" s="4" t="s">
        <v>297</v>
      </c>
      <c r="S29870" s="4" t="s">
        <v>67</v>
      </c>
      <c r="T29870" s="2">
        <v>530017</v>
      </c>
      <c r="U29870" s="2" t="s">
        <v>26</v>
      </c>
      <c r="V29870" s="2" t="b">
        <v>0</v>
      </c>
    </row>
    <row r="29871" spans="1:22" x14ac:dyDescent="0.3">
      <c r="A29871" s="1">
        <v>29870</v>
      </c>
      <c r="B29871" s="2" t="s">
        <v>35258</v>
      </c>
      <c r="C29871" s="2">
        <v>3125810</v>
      </c>
      <c r="D29871" s="2" t="s">
        <v>48</v>
      </c>
      <c r="E29871" s="2">
        <v>46</v>
      </c>
      <c r="F29871" s="2" t="str">
        <f>IF(Table1[[#This Row],[Age]]&gt;=50, "Senior",IF(Table1[[#This Row],[Age]]&gt;=30, "Adult","Teenager"))</f>
        <v>Adult</v>
      </c>
      <c r="G29871" s="3">
        <v>44598</v>
      </c>
      <c r="H29871" s="3" t="str">
        <f>TEXT(Table1[[#This Row],[Date]],"mmm")</f>
        <v>Feb</v>
      </c>
      <c r="I29871" s="2" t="s">
        <v>18</v>
      </c>
      <c r="J29871" s="2" t="s">
        <v>59</v>
      </c>
      <c r="K29871" s="4" t="s">
        <v>8494</v>
      </c>
      <c r="L29871" s="2" t="s">
        <v>51</v>
      </c>
      <c r="M29871" s="2" t="str">
        <f>PROPER(Table1[[#This Row],[Category]])</f>
        <v>Western Dress</v>
      </c>
      <c r="N29871" s="2" t="s">
        <v>22</v>
      </c>
      <c r="O29871" s="2">
        <v>1</v>
      </c>
      <c r="P29871" s="2" t="s">
        <v>23</v>
      </c>
      <c r="Q29871" s="2">
        <v>859</v>
      </c>
      <c r="R29871" s="4" t="s">
        <v>26261</v>
      </c>
      <c r="S29871" s="4" t="s">
        <v>33</v>
      </c>
      <c r="T29871" s="2">
        <v>131301</v>
      </c>
      <c r="U29871" s="2" t="s">
        <v>26</v>
      </c>
      <c r="V29871" s="2" t="b">
        <v>0</v>
      </c>
    </row>
    <row r="29872" spans="1:22" x14ac:dyDescent="0.3">
      <c r="A29872" s="1">
        <v>29871</v>
      </c>
      <c r="B29872" s="2" t="s">
        <v>35259</v>
      </c>
      <c r="C29872" s="2">
        <v>5312844</v>
      </c>
      <c r="D29872" s="2" t="s">
        <v>17</v>
      </c>
      <c r="E29872" s="2">
        <v>34</v>
      </c>
      <c r="F29872" s="2" t="str">
        <f>IF(Table1[[#This Row],[Age]]&gt;=50, "Senior",IF(Table1[[#This Row],[Age]]&gt;=30, "Adult","Teenager"))</f>
        <v>Adult</v>
      </c>
      <c r="G29872" s="3">
        <v>44598</v>
      </c>
      <c r="H29872" s="3" t="str">
        <f>TEXT(Table1[[#This Row],[Date]],"mmm")</f>
        <v>Feb</v>
      </c>
      <c r="I29872" s="2" t="s">
        <v>18</v>
      </c>
      <c r="J29872" s="2" t="s">
        <v>85</v>
      </c>
      <c r="K29872" s="4" t="s">
        <v>4701</v>
      </c>
      <c r="L29872" s="2" t="s">
        <v>21</v>
      </c>
      <c r="M29872" s="2" t="str">
        <f>PROPER(Table1[[#This Row],[Category]])</f>
        <v>Kurta</v>
      </c>
      <c r="N29872" s="2" t="s">
        <v>36</v>
      </c>
      <c r="O29872" s="2">
        <v>1</v>
      </c>
      <c r="P29872" s="2" t="s">
        <v>23</v>
      </c>
      <c r="Q29872" s="2">
        <v>435</v>
      </c>
      <c r="R29872" s="4" t="s">
        <v>2205</v>
      </c>
      <c r="S29872" s="4" t="s">
        <v>67</v>
      </c>
      <c r="T29872" s="2">
        <v>533005</v>
      </c>
      <c r="U29872" s="2" t="s">
        <v>26</v>
      </c>
      <c r="V29872" s="2" t="b">
        <v>0</v>
      </c>
    </row>
    <row r="29873" spans="1:22" x14ac:dyDescent="0.3">
      <c r="A29873" s="1">
        <v>29872</v>
      </c>
      <c r="B29873" s="2" t="s">
        <v>35260</v>
      </c>
      <c r="C29873" s="2">
        <v>7940303</v>
      </c>
      <c r="D29873" s="2" t="s">
        <v>48</v>
      </c>
      <c r="E29873" s="2">
        <v>38</v>
      </c>
      <c r="F29873" s="2" t="str">
        <f>IF(Table1[[#This Row],[Age]]&gt;=50, "Senior",IF(Table1[[#This Row],[Age]]&gt;=30, "Adult","Teenager"))</f>
        <v>Adult</v>
      </c>
      <c r="G29873" s="3">
        <v>44598</v>
      </c>
      <c r="H29873" s="3" t="str">
        <f>TEXT(Table1[[#This Row],[Date]],"mmm")</f>
        <v>Feb</v>
      </c>
      <c r="I29873" s="2" t="s">
        <v>18</v>
      </c>
      <c r="J29873" s="2" t="s">
        <v>40</v>
      </c>
      <c r="K29873" s="4" t="s">
        <v>15146</v>
      </c>
      <c r="L29873" s="2" t="s">
        <v>30</v>
      </c>
      <c r="M29873" s="2" t="str">
        <f>PROPER(Table1[[#This Row],[Category]])</f>
        <v>Set</v>
      </c>
      <c r="N29873" s="2" t="s">
        <v>36</v>
      </c>
      <c r="O29873" s="2">
        <v>1</v>
      </c>
      <c r="P29873" s="2" t="s">
        <v>23</v>
      </c>
      <c r="Q29873" s="2">
        <v>847</v>
      </c>
      <c r="R29873" s="4" t="s">
        <v>3708</v>
      </c>
      <c r="S29873" s="4" t="s">
        <v>142</v>
      </c>
      <c r="T29873" s="2">
        <v>384002</v>
      </c>
      <c r="U29873" s="2" t="s">
        <v>26</v>
      </c>
      <c r="V29873" s="2" t="b">
        <v>0</v>
      </c>
    </row>
    <row r="29874" spans="1:22" x14ac:dyDescent="0.3">
      <c r="A29874" s="1">
        <v>29873</v>
      </c>
      <c r="B29874" s="2" t="s">
        <v>35261</v>
      </c>
      <c r="C29874" s="2">
        <v>2468781</v>
      </c>
      <c r="D29874" s="2" t="s">
        <v>48</v>
      </c>
      <c r="E29874" s="2">
        <v>37</v>
      </c>
      <c r="F29874" s="2" t="str">
        <f>IF(Table1[[#This Row],[Age]]&gt;=50, "Senior",IF(Table1[[#This Row],[Age]]&gt;=30, "Adult","Teenager"))</f>
        <v>Adult</v>
      </c>
      <c r="G29874" s="3">
        <v>44598</v>
      </c>
      <c r="H29874" s="3" t="str">
        <f>TEXT(Table1[[#This Row],[Date]],"mmm")</f>
        <v>Feb</v>
      </c>
      <c r="I29874" s="2" t="s">
        <v>18</v>
      </c>
      <c r="J29874" s="2" t="s">
        <v>59</v>
      </c>
      <c r="K29874" s="4" t="s">
        <v>2758</v>
      </c>
      <c r="L29874" s="2" t="s">
        <v>51</v>
      </c>
      <c r="M29874" s="2" t="str">
        <f>PROPER(Table1[[#This Row],[Category]])</f>
        <v>Western Dress</v>
      </c>
      <c r="N29874" s="2" t="s">
        <v>36</v>
      </c>
      <c r="O29874" s="2">
        <v>1</v>
      </c>
      <c r="P29874" s="2" t="s">
        <v>23</v>
      </c>
      <c r="Q29874" s="2">
        <v>725</v>
      </c>
      <c r="R29874" s="4" t="s">
        <v>29305</v>
      </c>
      <c r="S29874" s="4" t="s">
        <v>70</v>
      </c>
      <c r="T29874" s="2">
        <v>679329</v>
      </c>
      <c r="U29874" s="2" t="s">
        <v>26</v>
      </c>
      <c r="V29874" s="2" t="b">
        <v>0</v>
      </c>
    </row>
    <row r="29875" spans="1:22" x14ac:dyDescent="0.3">
      <c r="A29875" s="1">
        <v>29874</v>
      </c>
      <c r="B29875" s="2" t="s">
        <v>35262</v>
      </c>
      <c r="C29875" s="2">
        <v>9162558</v>
      </c>
      <c r="D29875" s="2" t="s">
        <v>48</v>
      </c>
      <c r="E29875" s="2">
        <v>22</v>
      </c>
      <c r="F29875" s="2" t="str">
        <f>IF(Table1[[#This Row],[Age]]&gt;=50, "Senior",IF(Table1[[#This Row],[Age]]&gt;=30, "Adult","Teenager"))</f>
        <v>Teenager</v>
      </c>
      <c r="G29875" s="3">
        <v>44598</v>
      </c>
      <c r="H29875" s="3" t="str">
        <f>TEXT(Table1[[#This Row],[Date]],"mmm")</f>
        <v>Feb</v>
      </c>
      <c r="I29875" s="2" t="s">
        <v>18</v>
      </c>
      <c r="J29875" s="2" t="s">
        <v>19</v>
      </c>
      <c r="K29875" s="4" t="s">
        <v>27431</v>
      </c>
      <c r="L29875" s="2" t="s">
        <v>30</v>
      </c>
      <c r="M29875" s="2" t="str">
        <f>PROPER(Table1[[#This Row],[Category]])</f>
        <v>Set</v>
      </c>
      <c r="N29875" s="2" t="s">
        <v>36</v>
      </c>
      <c r="O29875" s="2">
        <v>1</v>
      </c>
      <c r="P29875" s="2" t="s">
        <v>23</v>
      </c>
      <c r="Q29875" s="2">
        <v>1096</v>
      </c>
      <c r="R29875" s="4" t="s">
        <v>651</v>
      </c>
      <c r="S29875" s="4" t="s">
        <v>70</v>
      </c>
      <c r="T29875" s="2">
        <v>670325</v>
      </c>
      <c r="U29875" s="2" t="s">
        <v>26</v>
      </c>
      <c r="V29875" s="2" t="b">
        <v>0</v>
      </c>
    </row>
    <row r="29876" spans="1:22" x14ac:dyDescent="0.3">
      <c r="A29876" s="1">
        <v>29875</v>
      </c>
      <c r="B29876" s="2" t="s">
        <v>35263</v>
      </c>
      <c r="C29876" s="2">
        <v>1221967</v>
      </c>
      <c r="D29876" s="2" t="s">
        <v>17</v>
      </c>
      <c r="E29876" s="2">
        <v>62</v>
      </c>
      <c r="F29876" s="2" t="str">
        <f>IF(Table1[[#This Row],[Age]]&gt;=50, "Senior",IF(Table1[[#This Row],[Age]]&gt;=30, "Adult","Teenager"))</f>
        <v>Senior</v>
      </c>
      <c r="G29876" s="3">
        <v>44598</v>
      </c>
      <c r="H29876" s="3" t="str">
        <f>TEXT(Table1[[#This Row],[Date]],"mmm")</f>
        <v>Feb</v>
      </c>
      <c r="I29876" s="2" t="s">
        <v>18</v>
      </c>
      <c r="J29876" s="2" t="s">
        <v>40</v>
      </c>
      <c r="K29876" s="4" t="s">
        <v>35264</v>
      </c>
      <c r="L29876" s="2" t="s">
        <v>21</v>
      </c>
      <c r="M29876" s="2" t="str">
        <f>PROPER(Table1[[#This Row],[Category]])</f>
        <v>Kurta</v>
      </c>
      <c r="N29876" s="2" t="s">
        <v>22</v>
      </c>
      <c r="O29876" s="2">
        <v>1</v>
      </c>
      <c r="P29876" s="2" t="s">
        <v>23</v>
      </c>
      <c r="Q29876" s="2">
        <v>301</v>
      </c>
      <c r="R29876" s="4" t="s">
        <v>31183</v>
      </c>
      <c r="S29876" s="4" t="s">
        <v>70</v>
      </c>
      <c r="T29876" s="2">
        <v>695587</v>
      </c>
      <c r="U29876" s="2" t="s">
        <v>26</v>
      </c>
      <c r="V29876" s="2" t="b">
        <v>0</v>
      </c>
    </row>
    <row r="29877" spans="1:22" x14ac:dyDescent="0.3">
      <c r="A29877" s="1">
        <v>29876</v>
      </c>
      <c r="B29877" s="2" t="s">
        <v>35265</v>
      </c>
      <c r="C29877" s="2">
        <v>8378267</v>
      </c>
      <c r="D29877" s="2" t="s">
        <v>48</v>
      </c>
      <c r="E29877" s="2">
        <v>38</v>
      </c>
      <c r="F29877" s="2" t="str">
        <f>IF(Table1[[#This Row],[Age]]&gt;=50, "Senior",IF(Table1[[#This Row],[Age]]&gt;=30, "Adult","Teenager"))</f>
        <v>Adult</v>
      </c>
      <c r="G29877" s="3">
        <v>44598</v>
      </c>
      <c r="H29877" s="3" t="str">
        <f>TEXT(Table1[[#This Row],[Date]],"mmm")</f>
        <v>Feb</v>
      </c>
      <c r="I29877" s="2" t="s">
        <v>18</v>
      </c>
      <c r="J29877" s="2" t="s">
        <v>28</v>
      </c>
      <c r="K29877" s="4" t="s">
        <v>12153</v>
      </c>
      <c r="L29877" s="2" t="s">
        <v>51</v>
      </c>
      <c r="M29877" s="2" t="str">
        <f>PROPER(Table1[[#This Row],[Category]])</f>
        <v>Western Dress</v>
      </c>
      <c r="N29877" s="2" t="s">
        <v>36</v>
      </c>
      <c r="O29877" s="2">
        <v>1</v>
      </c>
      <c r="P29877" s="2" t="s">
        <v>23</v>
      </c>
      <c r="Q29877" s="2">
        <v>1249</v>
      </c>
      <c r="R29877" s="4" t="s">
        <v>3277</v>
      </c>
      <c r="S29877" s="4" t="s">
        <v>3278</v>
      </c>
      <c r="T29877" s="2">
        <v>797112</v>
      </c>
      <c r="U29877" s="2" t="s">
        <v>26</v>
      </c>
      <c r="V29877" s="2" t="b">
        <v>0</v>
      </c>
    </row>
    <row r="29878" spans="1:22" x14ac:dyDescent="0.3">
      <c r="A29878" s="1">
        <v>29877</v>
      </c>
      <c r="B29878" s="2" t="s">
        <v>35266</v>
      </c>
      <c r="C29878" s="2">
        <v>5575514</v>
      </c>
      <c r="D29878" s="2" t="s">
        <v>17</v>
      </c>
      <c r="E29878" s="2">
        <v>18</v>
      </c>
      <c r="F29878" s="2" t="str">
        <f>IF(Table1[[#This Row],[Age]]&gt;=50, "Senior",IF(Table1[[#This Row],[Age]]&gt;=30, "Adult","Teenager"))</f>
        <v>Teenager</v>
      </c>
      <c r="G29878" s="3">
        <v>44598</v>
      </c>
      <c r="H29878" s="3" t="str">
        <f>TEXT(Table1[[#This Row],[Date]],"mmm")</f>
        <v>Feb</v>
      </c>
      <c r="I29878" s="2" t="s">
        <v>18</v>
      </c>
      <c r="J29878" s="2" t="s">
        <v>40</v>
      </c>
      <c r="K29878" s="4" t="s">
        <v>8937</v>
      </c>
      <c r="L29878" s="2" t="s">
        <v>21</v>
      </c>
      <c r="M29878" s="2" t="str">
        <f>PROPER(Table1[[#This Row],[Category]])</f>
        <v>Kurta</v>
      </c>
      <c r="N29878" s="2" t="s">
        <v>42</v>
      </c>
      <c r="O29878" s="2">
        <v>1</v>
      </c>
      <c r="P29878" s="2" t="s">
        <v>23</v>
      </c>
      <c r="Q29878" s="2">
        <v>735</v>
      </c>
      <c r="R29878" s="4" t="s">
        <v>274</v>
      </c>
      <c r="S29878" s="4" t="s">
        <v>108</v>
      </c>
      <c r="T29878" s="2">
        <v>201301</v>
      </c>
      <c r="U29878" s="2" t="s">
        <v>26</v>
      </c>
      <c r="V29878" s="2" t="b">
        <v>0</v>
      </c>
    </row>
    <row r="29879" spans="1:22" x14ac:dyDescent="0.3">
      <c r="A29879" s="1">
        <v>29878</v>
      </c>
      <c r="B29879" s="2" t="s">
        <v>35267</v>
      </c>
      <c r="C29879" s="2">
        <v>330173</v>
      </c>
      <c r="D29879" s="2" t="s">
        <v>17</v>
      </c>
      <c r="E29879" s="2">
        <v>49</v>
      </c>
      <c r="F29879" s="2" t="str">
        <f>IF(Table1[[#This Row],[Age]]&gt;=50, "Senior",IF(Table1[[#This Row],[Age]]&gt;=30, "Adult","Teenager"))</f>
        <v>Adult</v>
      </c>
      <c r="G29879" s="3">
        <v>44598</v>
      </c>
      <c r="H29879" s="3" t="str">
        <f>TEXT(Table1[[#This Row],[Date]],"mmm")</f>
        <v>Feb</v>
      </c>
      <c r="I29879" s="2" t="s">
        <v>18</v>
      </c>
      <c r="J29879" s="2" t="s">
        <v>28</v>
      </c>
      <c r="K29879" s="4" t="s">
        <v>16875</v>
      </c>
      <c r="L29879" s="2" t="s">
        <v>21</v>
      </c>
      <c r="M29879" s="2" t="str">
        <f>PROPER(Table1[[#This Row],[Category]])</f>
        <v>Kurta</v>
      </c>
      <c r="N29879" s="2" t="s">
        <v>106</v>
      </c>
      <c r="O29879" s="2">
        <v>1</v>
      </c>
      <c r="P29879" s="2" t="s">
        <v>23</v>
      </c>
      <c r="Q29879" s="2">
        <v>967</v>
      </c>
      <c r="R29879" s="4" t="s">
        <v>1688</v>
      </c>
      <c r="S29879" s="4" t="s">
        <v>142</v>
      </c>
      <c r="T29879" s="2">
        <v>396191</v>
      </c>
      <c r="U29879" s="2" t="s">
        <v>26</v>
      </c>
      <c r="V29879" s="2" t="b">
        <v>0</v>
      </c>
    </row>
    <row r="29880" spans="1:22" x14ac:dyDescent="0.3">
      <c r="A29880" s="1">
        <v>29879</v>
      </c>
      <c r="B29880" s="2" t="s">
        <v>35268</v>
      </c>
      <c r="C29880" s="2">
        <v>6749808</v>
      </c>
      <c r="D29880" s="2" t="s">
        <v>17</v>
      </c>
      <c r="E29880" s="2">
        <v>76</v>
      </c>
      <c r="F29880" s="2" t="str">
        <f>IF(Table1[[#This Row],[Age]]&gt;=50, "Senior",IF(Table1[[#This Row],[Age]]&gt;=30, "Adult","Teenager"))</f>
        <v>Senior</v>
      </c>
      <c r="G29880" s="3">
        <v>44598</v>
      </c>
      <c r="H29880" s="3" t="str">
        <f>TEXT(Table1[[#This Row],[Date]],"mmm")</f>
        <v>Feb</v>
      </c>
      <c r="I29880" s="2" t="s">
        <v>283</v>
      </c>
      <c r="J29880" s="2" t="s">
        <v>40</v>
      </c>
      <c r="K29880" s="4" t="s">
        <v>9200</v>
      </c>
      <c r="L29880" s="2" t="s">
        <v>21</v>
      </c>
      <c r="M29880" s="2" t="str">
        <f>PROPER(Table1[[#This Row],[Category]])</f>
        <v>Kurta</v>
      </c>
      <c r="N29880" s="2" t="s">
        <v>63</v>
      </c>
      <c r="O29880" s="2">
        <v>1</v>
      </c>
      <c r="P29880" s="2" t="s">
        <v>23</v>
      </c>
      <c r="Q29880" s="2">
        <v>292</v>
      </c>
      <c r="R29880" s="4" t="s">
        <v>87</v>
      </c>
      <c r="S29880" s="4" t="s">
        <v>88</v>
      </c>
      <c r="T29880" s="2">
        <v>110016</v>
      </c>
      <c r="U29880" s="2" t="s">
        <v>26</v>
      </c>
      <c r="V29880" s="2" t="b">
        <v>0</v>
      </c>
    </row>
    <row r="29881" spans="1:22" x14ac:dyDescent="0.3">
      <c r="A29881" s="1">
        <v>29880</v>
      </c>
      <c r="B29881" s="2" t="s">
        <v>35269</v>
      </c>
      <c r="C29881" s="2">
        <v>3432372</v>
      </c>
      <c r="D29881" s="2" t="s">
        <v>48</v>
      </c>
      <c r="E29881" s="2">
        <v>21</v>
      </c>
      <c r="F29881" s="2" t="str">
        <f>IF(Table1[[#This Row],[Age]]&gt;=50, "Senior",IF(Table1[[#This Row],[Age]]&gt;=30, "Adult","Teenager"))</f>
        <v>Teenager</v>
      </c>
      <c r="G29881" s="3">
        <v>44598</v>
      </c>
      <c r="H29881" s="3" t="str">
        <f>TEXT(Table1[[#This Row],[Date]],"mmm")</f>
        <v>Feb</v>
      </c>
      <c r="I29881" s="2" t="s">
        <v>18</v>
      </c>
      <c r="J29881" s="2" t="s">
        <v>40</v>
      </c>
      <c r="K29881" s="4" t="s">
        <v>747</v>
      </c>
      <c r="L29881" s="2" t="s">
        <v>51</v>
      </c>
      <c r="M29881" s="2" t="str">
        <f>PROPER(Table1[[#This Row],[Category]])</f>
        <v>Western Dress</v>
      </c>
      <c r="N29881" s="2" t="s">
        <v>63</v>
      </c>
      <c r="O29881" s="2">
        <v>1</v>
      </c>
      <c r="P29881" s="2" t="s">
        <v>23</v>
      </c>
      <c r="Q29881" s="2">
        <v>715</v>
      </c>
      <c r="R29881" s="4" t="s">
        <v>6575</v>
      </c>
      <c r="S29881" s="4" t="s">
        <v>244</v>
      </c>
      <c r="T29881" s="2">
        <v>851101</v>
      </c>
      <c r="U29881" s="2" t="s">
        <v>26</v>
      </c>
      <c r="V29881" s="2" t="b">
        <v>0</v>
      </c>
    </row>
    <row r="29882" spans="1:22" x14ac:dyDescent="0.3">
      <c r="A29882" s="1">
        <v>29881</v>
      </c>
      <c r="B29882" s="2" t="s">
        <v>35270</v>
      </c>
      <c r="C29882" s="2">
        <v>2059407</v>
      </c>
      <c r="D29882" s="2" t="s">
        <v>48</v>
      </c>
      <c r="E29882" s="2">
        <v>41</v>
      </c>
      <c r="F29882" s="2" t="str">
        <f>IF(Table1[[#This Row],[Age]]&gt;=50, "Senior",IF(Table1[[#This Row],[Age]]&gt;=30, "Adult","Teenager"))</f>
        <v>Adult</v>
      </c>
      <c r="G29882" s="3">
        <v>44598</v>
      </c>
      <c r="H29882" s="3" t="str">
        <f>TEXT(Table1[[#This Row],[Date]],"mmm")</f>
        <v>Feb</v>
      </c>
      <c r="I29882" s="2" t="s">
        <v>18</v>
      </c>
      <c r="J29882" s="2" t="s">
        <v>40</v>
      </c>
      <c r="K29882" s="4" t="s">
        <v>2379</v>
      </c>
      <c r="L29882" s="2" t="s">
        <v>51</v>
      </c>
      <c r="M29882" s="2" t="str">
        <f>PROPER(Table1[[#This Row],[Category]])</f>
        <v>Western Dress</v>
      </c>
      <c r="N29882" s="2" t="s">
        <v>95</v>
      </c>
      <c r="O29882" s="2">
        <v>1</v>
      </c>
      <c r="P29882" s="2" t="s">
        <v>23</v>
      </c>
      <c r="Q29882" s="2">
        <v>715</v>
      </c>
      <c r="R29882" s="4" t="s">
        <v>82</v>
      </c>
      <c r="S29882" s="4" t="s">
        <v>83</v>
      </c>
      <c r="T29882" s="2">
        <v>500007</v>
      </c>
      <c r="U29882" s="2" t="s">
        <v>26</v>
      </c>
      <c r="V29882" s="2" t="b">
        <v>0</v>
      </c>
    </row>
    <row r="29883" spans="1:22" x14ac:dyDescent="0.3">
      <c r="A29883" s="1">
        <v>29882</v>
      </c>
      <c r="B29883" s="2" t="s">
        <v>35271</v>
      </c>
      <c r="C29883" s="2">
        <v>936041</v>
      </c>
      <c r="D29883" s="2" t="s">
        <v>17</v>
      </c>
      <c r="E29883" s="2">
        <v>28</v>
      </c>
      <c r="F29883" s="2" t="str">
        <f>IF(Table1[[#This Row],[Age]]&gt;=50, "Senior",IF(Table1[[#This Row],[Age]]&gt;=30, "Adult","Teenager"))</f>
        <v>Teenager</v>
      </c>
      <c r="G29883" s="3">
        <v>44598</v>
      </c>
      <c r="H29883" s="3" t="str">
        <f>TEXT(Table1[[#This Row],[Date]],"mmm")</f>
        <v>Feb</v>
      </c>
      <c r="I29883" s="2" t="s">
        <v>225</v>
      </c>
      <c r="J29883" s="2" t="s">
        <v>19</v>
      </c>
      <c r="K29883" s="4" t="s">
        <v>5713</v>
      </c>
      <c r="L29883" s="2" t="s">
        <v>21</v>
      </c>
      <c r="M29883" s="2" t="str">
        <f>PROPER(Table1[[#This Row],[Category]])</f>
        <v>Kurta</v>
      </c>
      <c r="N29883" s="2" t="s">
        <v>95</v>
      </c>
      <c r="O29883" s="2">
        <v>1</v>
      </c>
      <c r="P29883" s="2" t="s">
        <v>23</v>
      </c>
      <c r="Q29883" s="2">
        <v>292</v>
      </c>
      <c r="R29883" s="4" t="s">
        <v>132</v>
      </c>
      <c r="S29883" s="4" t="s">
        <v>44</v>
      </c>
      <c r="T29883" s="2">
        <v>600069</v>
      </c>
      <c r="U29883" s="2" t="s">
        <v>26</v>
      </c>
      <c r="V29883" s="2" t="b">
        <v>0</v>
      </c>
    </row>
    <row r="29884" spans="1:22" x14ac:dyDescent="0.3">
      <c r="A29884" s="1">
        <v>29883</v>
      </c>
      <c r="B29884" s="2" t="s">
        <v>35272</v>
      </c>
      <c r="C29884" s="2">
        <v>4859663</v>
      </c>
      <c r="D29884" s="2" t="s">
        <v>17</v>
      </c>
      <c r="E29884" s="2">
        <v>64</v>
      </c>
      <c r="F29884" s="2" t="str">
        <f>IF(Table1[[#This Row],[Age]]&gt;=50, "Senior",IF(Table1[[#This Row],[Age]]&gt;=30, "Adult","Teenager"))</f>
        <v>Senior</v>
      </c>
      <c r="G29884" s="3">
        <v>44598</v>
      </c>
      <c r="H29884" s="3" t="str">
        <f>TEXT(Table1[[#This Row],[Date]],"mmm")</f>
        <v>Feb</v>
      </c>
      <c r="I29884" s="2" t="s">
        <v>18</v>
      </c>
      <c r="J29884" s="2" t="s">
        <v>54</v>
      </c>
      <c r="K29884" s="4" t="s">
        <v>11637</v>
      </c>
      <c r="L29884" s="2" t="s">
        <v>30</v>
      </c>
      <c r="M29884" s="2" t="str">
        <f>PROPER(Table1[[#This Row],[Category]])</f>
        <v>Set</v>
      </c>
      <c r="N29884" s="2" t="s">
        <v>36</v>
      </c>
      <c r="O29884" s="2">
        <v>1</v>
      </c>
      <c r="P29884" s="2" t="s">
        <v>23</v>
      </c>
      <c r="Q29884" s="2">
        <v>849</v>
      </c>
      <c r="R29884" s="4" t="s">
        <v>2413</v>
      </c>
      <c r="S29884" s="4" t="s">
        <v>67</v>
      </c>
      <c r="T29884" s="2">
        <v>533104</v>
      </c>
      <c r="U29884" s="2" t="s">
        <v>26</v>
      </c>
      <c r="V29884" s="2" t="b">
        <v>0</v>
      </c>
    </row>
    <row r="29885" spans="1:22" x14ac:dyDescent="0.3">
      <c r="A29885" s="1">
        <v>29884</v>
      </c>
      <c r="B29885" s="2" t="s">
        <v>35273</v>
      </c>
      <c r="C29885" s="2">
        <v>2453724</v>
      </c>
      <c r="D29885" s="2" t="s">
        <v>17</v>
      </c>
      <c r="E29885" s="2">
        <v>38</v>
      </c>
      <c r="F29885" s="2" t="str">
        <f>IF(Table1[[#This Row],[Age]]&gt;=50, "Senior",IF(Table1[[#This Row],[Age]]&gt;=30, "Adult","Teenager"))</f>
        <v>Adult</v>
      </c>
      <c r="G29885" s="3">
        <v>44598</v>
      </c>
      <c r="H29885" s="3" t="str">
        <f>TEXT(Table1[[#This Row],[Date]],"mmm")</f>
        <v>Feb</v>
      </c>
      <c r="I29885" s="2" t="s">
        <v>18</v>
      </c>
      <c r="J29885" s="2" t="s">
        <v>19</v>
      </c>
      <c r="K29885" s="4" t="s">
        <v>22082</v>
      </c>
      <c r="L29885" s="2" t="s">
        <v>21</v>
      </c>
      <c r="M29885" s="2" t="str">
        <f>PROPER(Table1[[#This Row],[Category]])</f>
        <v>Kurta</v>
      </c>
      <c r="N29885" s="2" t="s">
        <v>31</v>
      </c>
      <c r="O29885" s="2">
        <v>1</v>
      </c>
      <c r="P29885" s="2" t="s">
        <v>23</v>
      </c>
      <c r="Q29885" s="2">
        <v>295</v>
      </c>
      <c r="R29885" s="4" t="s">
        <v>7061</v>
      </c>
      <c r="S29885" s="4" t="s">
        <v>70</v>
      </c>
      <c r="T29885" s="2">
        <v>695572</v>
      </c>
      <c r="U29885" s="2" t="s">
        <v>26</v>
      </c>
      <c r="V29885" s="2" t="b">
        <v>0</v>
      </c>
    </row>
    <row r="29886" spans="1:22" x14ac:dyDescent="0.3">
      <c r="A29886" s="1">
        <v>29885</v>
      </c>
      <c r="B29886" s="2" t="s">
        <v>35274</v>
      </c>
      <c r="C29886" s="2">
        <v>4336671</v>
      </c>
      <c r="D29886" s="2" t="s">
        <v>17</v>
      </c>
      <c r="E29886" s="2">
        <v>33</v>
      </c>
      <c r="F29886" s="2" t="str">
        <f>IF(Table1[[#This Row],[Age]]&gt;=50, "Senior",IF(Table1[[#This Row],[Age]]&gt;=30, "Adult","Teenager"))</f>
        <v>Adult</v>
      </c>
      <c r="G29886" s="3">
        <v>44598</v>
      </c>
      <c r="H29886" s="3" t="str">
        <f>TEXT(Table1[[#This Row],[Date]],"mmm")</f>
        <v>Feb</v>
      </c>
      <c r="I29886" s="2" t="s">
        <v>225</v>
      </c>
      <c r="J29886" s="2" t="s">
        <v>19</v>
      </c>
      <c r="K29886" s="4" t="s">
        <v>242</v>
      </c>
      <c r="L29886" s="2" t="s">
        <v>206</v>
      </c>
      <c r="M29886" s="2" t="str">
        <f>PROPER(Table1[[#This Row],[Category]])</f>
        <v>Saree</v>
      </c>
      <c r="N29886" s="2" t="s">
        <v>207</v>
      </c>
      <c r="O29886" s="2">
        <v>1</v>
      </c>
      <c r="P29886" s="2" t="s">
        <v>23</v>
      </c>
      <c r="Q29886" s="2">
        <v>399</v>
      </c>
      <c r="R29886" s="4" t="s">
        <v>35275</v>
      </c>
      <c r="S29886" s="4" t="s">
        <v>142</v>
      </c>
      <c r="T29886" s="2">
        <v>360530</v>
      </c>
      <c r="U29886" s="2" t="s">
        <v>26</v>
      </c>
      <c r="V29886" s="2" t="b">
        <v>0</v>
      </c>
    </row>
    <row r="29887" spans="1:22" x14ac:dyDescent="0.3">
      <c r="A29887" s="1">
        <v>29886</v>
      </c>
      <c r="B29887" s="2" t="s">
        <v>35276</v>
      </c>
      <c r="C29887" s="2">
        <v>5266905</v>
      </c>
      <c r="D29887" s="2" t="s">
        <v>17</v>
      </c>
      <c r="E29887" s="2">
        <v>28</v>
      </c>
      <c r="F29887" s="2" t="str">
        <f>IF(Table1[[#This Row],[Age]]&gt;=50, "Senior",IF(Table1[[#This Row],[Age]]&gt;=30, "Adult","Teenager"))</f>
        <v>Teenager</v>
      </c>
      <c r="G29887" s="3">
        <v>44598</v>
      </c>
      <c r="H29887" s="3" t="str">
        <f>TEXT(Table1[[#This Row],[Date]],"mmm")</f>
        <v>Feb</v>
      </c>
      <c r="I29887" s="2" t="s">
        <v>18</v>
      </c>
      <c r="J29887" s="2" t="s">
        <v>40</v>
      </c>
      <c r="K29887" s="4" t="s">
        <v>12854</v>
      </c>
      <c r="L29887" s="2" t="s">
        <v>21</v>
      </c>
      <c r="M29887" s="2" t="str">
        <f>PROPER(Table1[[#This Row],[Category]])</f>
        <v>Kurta</v>
      </c>
      <c r="N29887" s="2" t="s">
        <v>22</v>
      </c>
      <c r="O29887" s="2">
        <v>1</v>
      </c>
      <c r="P29887" s="2" t="s">
        <v>23</v>
      </c>
      <c r="Q29887" s="2">
        <v>318</v>
      </c>
      <c r="R29887" s="4" t="s">
        <v>608</v>
      </c>
      <c r="S29887" s="4" t="s">
        <v>67</v>
      </c>
      <c r="T29887" s="2">
        <v>522006</v>
      </c>
      <c r="U29887" s="2" t="s">
        <v>26</v>
      </c>
      <c r="V29887" s="2" t="b">
        <v>0</v>
      </c>
    </row>
    <row r="29888" spans="1:22" x14ac:dyDescent="0.3">
      <c r="A29888" s="1">
        <v>29887</v>
      </c>
      <c r="B29888" s="2" t="s">
        <v>35277</v>
      </c>
      <c r="C29888" s="2">
        <v>8207267</v>
      </c>
      <c r="D29888" s="2" t="s">
        <v>17</v>
      </c>
      <c r="E29888" s="2">
        <v>27</v>
      </c>
      <c r="F29888" s="2" t="str">
        <f>IF(Table1[[#This Row],[Age]]&gt;=50, "Senior",IF(Table1[[#This Row],[Age]]&gt;=30, "Adult","Teenager"))</f>
        <v>Teenager</v>
      </c>
      <c r="G29888" s="3">
        <v>44598</v>
      </c>
      <c r="H29888" s="3" t="str">
        <f>TEXT(Table1[[#This Row],[Date]],"mmm")</f>
        <v>Feb</v>
      </c>
      <c r="I29888" s="2" t="s">
        <v>18</v>
      </c>
      <c r="J29888" s="2" t="s">
        <v>49</v>
      </c>
      <c r="K29888" s="4" t="s">
        <v>591</v>
      </c>
      <c r="L29888" s="2" t="s">
        <v>206</v>
      </c>
      <c r="M29888" s="2" t="str">
        <f>PROPER(Table1[[#This Row],[Category]])</f>
        <v>Saree</v>
      </c>
      <c r="N29888" s="2" t="s">
        <v>207</v>
      </c>
      <c r="O29888" s="2">
        <v>1</v>
      </c>
      <c r="P29888" s="2" t="s">
        <v>23</v>
      </c>
      <c r="Q29888" s="2">
        <v>666</v>
      </c>
      <c r="R29888" s="4" t="s">
        <v>132</v>
      </c>
      <c r="S29888" s="4" t="s">
        <v>44</v>
      </c>
      <c r="T29888" s="2">
        <v>600116</v>
      </c>
      <c r="U29888" s="2" t="s">
        <v>26</v>
      </c>
      <c r="V29888" s="2" t="b">
        <v>0</v>
      </c>
    </row>
    <row r="29889" spans="1:22" x14ac:dyDescent="0.3">
      <c r="A29889" s="1">
        <v>29888</v>
      </c>
      <c r="B29889" s="2" t="s">
        <v>35278</v>
      </c>
      <c r="C29889" s="2">
        <v>5091454</v>
      </c>
      <c r="D29889" s="2" t="s">
        <v>17</v>
      </c>
      <c r="E29889" s="2">
        <v>39</v>
      </c>
      <c r="F29889" s="2" t="str">
        <f>IF(Table1[[#This Row],[Age]]&gt;=50, "Senior",IF(Table1[[#This Row],[Age]]&gt;=30, "Adult","Teenager"))</f>
        <v>Adult</v>
      </c>
      <c r="G29889" s="3">
        <v>44598</v>
      </c>
      <c r="H29889" s="3" t="str">
        <f>TEXT(Table1[[#This Row],[Date]],"mmm")</f>
        <v>Feb</v>
      </c>
      <c r="I29889" s="2" t="s">
        <v>18</v>
      </c>
      <c r="J29889" s="2" t="s">
        <v>59</v>
      </c>
      <c r="K29889" s="4" t="s">
        <v>968</v>
      </c>
      <c r="L29889" s="2" t="s">
        <v>206</v>
      </c>
      <c r="M29889" s="2" t="str">
        <f>PROPER(Table1[[#This Row],[Category]])</f>
        <v>Saree</v>
      </c>
      <c r="N29889" s="2" t="s">
        <v>207</v>
      </c>
      <c r="O29889" s="2">
        <v>2</v>
      </c>
      <c r="P29889" s="2" t="s">
        <v>23</v>
      </c>
      <c r="Q29889" s="2">
        <v>798</v>
      </c>
      <c r="R29889" s="4" t="s">
        <v>1142</v>
      </c>
      <c r="S29889" s="4" t="s">
        <v>57</v>
      </c>
      <c r="T29889" s="2">
        <v>580007</v>
      </c>
      <c r="U29889" s="2" t="s">
        <v>26</v>
      </c>
      <c r="V29889" s="2" t="b">
        <v>0</v>
      </c>
    </row>
    <row r="29890" spans="1:22" x14ac:dyDescent="0.3">
      <c r="A29890" s="1">
        <v>29889</v>
      </c>
      <c r="B29890" s="2" t="s">
        <v>35279</v>
      </c>
      <c r="C29890" s="2">
        <v>3085101</v>
      </c>
      <c r="D29890" s="2" t="s">
        <v>17</v>
      </c>
      <c r="E29890" s="2">
        <v>32</v>
      </c>
      <c r="F29890" s="2" t="str">
        <f>IF(Table1[[#This Row],[Age]]&gt;=50, "Senior",IF(Table1[[#This Row],[Age]]&gt;=30, "Adult","Teenager"))</f>
        <v>Adult</v>
      </c>
      <c r="G29890" s="3">
        <v>44598</v>
      </c>
      <c r="H29890" s="3" t="str">
        <f>TEXT(Table1[[#This Row],[Date]],"mmm")</f>
        <v>Feb</v>
      </c>
      <c r="I29890" s="2" t="s">
        <v>18</v>
      </c>
      <c r="J29890" s="2" t="s">
        <v>59</v>
      </c>
      <c r="K29890" s="4" t="s">
        <v>1170</v>
      </c>
      <c r="L29890" s="2" t="s">
        <v>206</v>
      </c>
      <c r="M29890" s="2" t="str">
        <f>PROPER(Table1[[#This Row],[Category]])</f>
        <v>Saree</v>
      </c>
      <c r="N29890" s="2" t="s">
        <v>207</v>
      </c>
      <c r="O29890" s="2">
        <v>1</v>
      </c>
      <c r="P29890" s="2" t="s">
        <v>23</v>
      </c>
      <c r="Q29890" s="2">
        <v>680</v>
      </c>
      <c r="R29890" s="4" t="s">
        <v>2195</v>
      </c>
      <c r="S29890" s="4" t="s">
        <v>785</v>
      </c>
      <c r="T29890" s="2">
        <v>799001</v>
      </c>
      <c r="U29890" s="2" t="s">
        <v>26</v>
      </c>
      <c r="V29890" s="2" t="b">
        <v>0</v>
      </c>
    </row>
    <row r="29891" spans="1:22" x14ac:dyDescent="0.3">
      <c r="A29891" s="1">
        <v>29890</v>
      </c>
      <c r="B29891" s="2" t="s">
        <v>35280</v>
      </c>
      <c r="C29891" s="2">
        <v>672703</v>
      </c>
      <c r="D29891" s="2" t="s">
        <v>17</v>
      </c>
      <c r="E29891" s="2">
        <v>20</v>
      </c>
      <c r="F29891" s="2" t="str">
        <f>IF(Table1[[#This Row],[Age]]&gt;=50, "Senior",IF(Table1[[#This Row],[Age]]&gt;=30, "Adult","Teenager"))</f>
        <v>Teenager</v>
      </c>
      <c r="G29891" s="3">
        <v>44598</v>
      </c>
      <c r="H29891" s="3" t="str">
        <f>TEXT(Table1[[#This Row],[Date]],"mmm")</f>
        <v>Feb</v>
      </c>
      <c r="I29891" s="2" t="s">
        <v>18</v>
      </c>
      <c r="J29891" s="2" t="s">
        <v>40</v>
      </c>
      <c r="K29891" s="4" t="s">
        <v>2782</v>
      </c>
      <c r="L29891" s="2" t="s">
        <v>21</v>
      </c>
      <c r="M29891" s="2" t="str">
        <f>PROPER(Table1[[#This Row],[Category]])</f>
        <v>Kurta</v>
      </c>
      <c r="N29891" s="2" t="s">
        <v>31</v>
      </c>
      <c r="O29891" s="2">
        <v>1</v>
      </c>
      <c r="P29891" s="2" t="s">
        <v>23</v>
      </c>
      <c r="Q29891" s="2">
        <v>556</v>
      </c>
      <c r="R29891" s="4" t="s">
        <v>166</v>
      </c>
      <c r="S29891" s="4" t="s">
        <v>53</v>
      </c>
      <c r="T29891" s="2">
        <v>411038</v>
      </c>
      <c r="U29891" s="2" t="s">
        <v>26</v>
      </c>
      <c r="V29891" s="2" t="b">
        <v>0</v>
      </c>
    </row>
    <row r="29892" spans="1:22" x14ac:dyDescent="0.3">
      <c r="A29892" s="1">
        <v>29891</v>
      </c>
      <c r="B29892" s="2" t="s">
        <v>35281</v>
      </c>
      <c r="C29892" s="2">
        <v>8214602</v>
      </c>
      <c r="D29892" s="2" t="s">
        <v>17</v>
      </c>
      <c r="E29892" s="2">
        <v>28</v>
      </c>
      <c r="F29892" s="2" t="str">
        <f>IF(Table1[[#This Row],[Age]]&gt;=50, "Senior",IF(Table1[[#This Row],[Age]]&gt;=30, "Adult","Teenager"))</f>
        <v>Teenager</v>
      </c>
      <c r="G29892" s="3">
        <v>44598</v>
      </c>
      <c r="H29892" s="3" t="str">
        <f>TEXT(Table1[[#This Row],[Date]],"mmm")</f>
        <v>Feb</v>
      </c>
      <c r="I29892" s="2" t="s">
        <v>18</v>
      </c>
      <c r="J29892" s="2" t="s">
        <v>40</v>
      </c>
      <c r="K29892" s="4" t="s">
        <v>618</v>
      </c>
      <c r="L29892" s="2" t="s">
        <v>206</v>
      </c>
      <c r="M29892" s="2" t="str">
        <f>PROPER(Table1[[#This Row],[Category]])</f>
        <v>Saree</v>
      </c>
      <c r="N29892" s="2" t="s">
        <v>207</v>
      </c>
      <c r="O29892" s="2">
        <v>1</v>
      </c>
      <c r="P29892" s="2" t="s">
        <v>23</v>
      </c>
      <c r="Q29892" s="2">
        <v>449</v>
      </c>
      <c r="R29892" s="4" t="s">
        <v>87</v>
      </c>
      <c r="S29892" s="4" t="s">
        <v>88</v>
      </c>
      <c r="T29892" s="2">
        <v>110065</v>
      </c>
      <c r="U29892" s="2" t="s">
        <v>26</v>
      </c>
      <c r="V29892" s="2" t="b">
        <v>0</v>
      </c>
    </row>
    <row r="29893" spans="1:22" x14ac:dyDescent="0.3">
      <c r="A29893" s="1">
        <v>29892</v>
      </c>
      <c r="B29893" s="2" t="s">
        <v>35282</v>
      </c>
      <c r="C29893" s="2">
        <v>768760</v>
      </c>
      <c r="D29893" s="2" t="s">
        <v>17</v>
      </c>
      <c r="E29893" s="2">
        <v>46</v>
      </c>
      <c r="F29893" s="2" t="str">
        <f>IF(Table1[[#This Row],[Age]]&gt;=50, "Senior",IF(Table1[[#This Row],[Age]]&gt;=30, "Adult","Teenager"))</f>
        <v>Adult</v>
      </c>
      <c r="G29893" s="3">
        <v>44598</v>
      </c>
      <c r="H29893" s="3" t="str">
        <f>TEXT(Table1[[#This Row],[Date]],"mmm")</f>
        <v>Feb</v>
      </c>
      <c r="I29893" s="2" t="s">
        <v>18</v>
      </c>
      <c r="J29893" s="2" t="s">
        <v>49</v>
      </c>
      <c r="K29893" s="4" t="s">
        <v>22414</v>
      </c>
      <c r="L29893" s="2" t="s">
        <v>21</v>
      </c>
      <c r="M29893" s="2" t="str">
        <f>PROPER(Table1[[#This Row],[Category]])</f>
        <v>Kurta</v>
      </c>
      <c r="N29893" s="2" t="s">
        <v>22</v>
      </c>
      <c r="O29893" s="2">
        <v>1</v>
      </c>
      <c r="P29893" s="2" t="s">
        <v>23</v>
      </c>
      <c r="Q29893" s="2">
        <v>471</v>
      </c>
      <c r="R29893" s="4" t="s">
        <v>56</v>
      </c>
      <c r="S29893" s="4" t="s">
        <v>57</v>
      </c>
      <c r="T29893" s="2">
        <v>560061</v>
      </c>
      <c r="U29893" s="2" t="s">
        <v>26</v>
      </c>
      <c r="V29893" s="2" t="b">
        <v>0</v>
      </c>
    </row>
    <row r="29894" spans="1:22" x14ac:dyDescent="0.3">
      <c r="A29894" s="1">
        <v>29893</v>
      </c>
      <c r="B29894" s="2" t="s">
        <v>35283</v>
      </c>
      <c r="C29894" s="2">
        <v>4407885</v>
      </c>
      <c r="D29894" s="2" t="s">
        <v>48</v>
      </c>
      <c r="E29894" s="2">
        <v>44</v>
      </c>
      <c r="F29894" s="2" t="str">
        <f>IF(Table1[[#This Row],[Age]]&gt;=50, "Senior",IF(Table1[[#This Row],[Age]]&gt;=30, "Adult","Teenager"))</f>
        <v>Adult</v>
      </c>
      <c r="G29894" s="3">
        <v>44598</v>
      </c>
      <c r="H29894" s="3" t="str">
        <f>TEXT(Table1[[#This Row],[Date]],"mmm")</f>
        <v>Feb</v>
      </c>
      <c r="I29894" s="2" t="s">
        <v>18</v>
      </c>
      <c r="J29894" s="2" t="s">
        <v>19</v>
      </c>
      <c r="K29894" s="4" t="s">
        <v>747</v>
      </c>
      <c r="L29894" s="2" t="s">
        <v>51</v>
      </c>
      <c r="M29894" s="2" t="str">
        <f>PROPER(Table1[[#This Row],[Category]])</f>
        <v>Western Dress</v>
      </c>
      <c r="N29894" s="2" t="s">
        <v>63</v>
      </c>
      <c r="O29894" s="2">
        <v>1</v>
      </c>
      <c r="P29894" s="2" t="s">
        <v>23</v>
      </c>
      <c r="Q29894" s="2">
        <v>735</v>
      </c>
      <c r="R29894" s="4" t="s">
        <v>174</v>
      </c>
      <c r="S29894" s="4" t="s">
        <v>67</v>
      </c>
      <c r="T29894" s="2">
        <v>524004</v>
      </c>
      <c r="U29894" s="2" t="s">
        <v>26</v>
      </c>
      <c r="V29894" s="2" t="b">
        <v>0</v>
      </c>
    </row>
    <row r="29895" spans="1:22" x14ac:dyDescent="0.3">
      <c r="A29895" s="1">
        <v>29894</v>
      </c>
      <c r="B29895" s="2" t="s">
        <v>35284</v>
      </c>
      <c r="C29895" s="2">
        <v>2095446</v>
      </c>
      <c r="D29895" s="2" t="s">
        <v>17</v>
      </c>
      <c r="E29895" s="2">
        <v>78</v>
      </c>
      <c r="F29895" s="2" t="str">
        <f>IF(Table1[[#This Row],[Age]]&gt;=50, "Senior",IF(Table1[[#This Row],[Age]]&gt;=30, "Adult","Teenager"))</f>
        <v>Senior</v>
      </c>
      <c r="G29895" s="3">
        <v>44598</v>
      </c>
      <c r="H29895" s="3" t="str">
        <f>TEXT(Table1[[#This Row],[Date]],"mmm")</f>
        <v>Feb</v>
      </c>
      <c r="I29895" s="2" t="s">
        <v>225</v>
      </c>
      <c r="J29895" s="2" t="s">
        <v>49</v>
      </c>
      <c r="K29895" s="4" t="s">
        <v>306</v>
      </c>
      <c r="L29895" s="2" t="s">
        <v>21</v>
      </c>
      <c r="M29895" s="2" t="str">
        <f>PROPER(Table1[[#This Row],[Category]])</f>
        <v>Kurta</v>
      </c>
      <c r="N29895" s="2" t="s">
        <v>36</v>
      </c>
      <c r="O29895" s="2">
        <v>1</v>
      </c>
      <c r="P29895" s="2" t="s">
        <v>23</v>
      </c>
      <c r="Q29895" s="2">
        <v>406</v>
      </c>
      <c r="R29895" s="4" t="s">
        <v>826</v>
      </c>
      <c r="S29895" s="4" t="s">
        <v>88</v>
      </c>
      <c r="T29895" s="2">
        <v>110054</v>
      </c>
      <c r="U29895" s="2" t="s">
        <v>26</v>
      </c>
      <c r="V29895" s="2" t="b">
        <v>0</v>
      </c>
    </row>
    <row r="29896" spans="1:22" x14ac:dyDescent="0.3">
      <c r="A29896" s="1">
        <v>29895</v>
      </c>
      <c r="B29896" s="2" t="s">
        <v>35285</v>
      </c>
      <c r="C29896" s="2">
        <v>8819198</v>
      </c>
      <c r="D29896" s="2" t="s">
        <v>17</v>
      </c>
      <c r="E29896" s="2">
        <v>43</v>
      </c>
      <c r="F29896" s="2" t="str">
        <f>IF(Table1[[#This Row],[Age]]&gt;=50, "Senior",IF(Table1[[#This Row],[Age]]&gt;=30, "Adult","Teenager"))</f>
        <v>Adult</v>
      </c>
      <c r="G29896" s="3">
        <v>44598</v>
      </c>
      <c r="H29896" s="3" t="str">
        <f>TEXT(Table1[[#This Row],[Date]],"mmm")</f>
        <v>Feb</v>
      </c>
      <c r="I29896" s="2" t="s">
        <v>18</v>
      </c>
      <c r="J29896" s="2" t="s">
        <v>49</v>
      </c>
      <c r="K29896" s="4" t="s">
        <v>23976</v>
      </c>
      <c r="L29896" s="2" t="s">
        <v>30</v>
      </c>
      <c r="M29896" s="2" t="str">
        <f>PROPER(Table1[[#This Row],[Category]])</f>
        <v>Set</v>
      </c>
      <c r="N29896" s="2" t="s">
        <v>95</v>
      </c>
      <c r="O29896" s="2">
        <v>1</v>
      </c>
      <c r="P29896" s="2" t="s">
        <v>23</v>
      </c>
      <c r="Q29896" s="2">
        <v>666</v>
      </c>
      <c r="R29896" s="4" t="s">
        <v>13955</v>
      </c>
      <c r="S29896" s="4" t="s">
        <v>142</v>
      </c>
      <c r="T29896" s="2">
        <v>396020</v>
      </c>
      <c r="U29896" s="2" t="s">
        <v>26</v>
      </c>
      <c r="V29896" s="2" t="b">
        <v>0</v>
      </c>
    </row>
    <row r="29897" spans="1:22" x14ac:dyDescent="0.3">
      <c r="A29897" s="1">
        <v>29896</v>
      </c>
      <c r="B29897" s="2" t="s">
        <v>35286</v>
      </c>
      <c r="C29897" s="2">
        <v>8238648</v>
      </c>
      <c r="D29897" s="2" t="s">
        <v>17</v>
      </c>
      <c r="E29897" s="2">
        <v>41</v>
      </c>
      <c r="F29897" s="2" t="str">
        <f>IF(Table1[[#This Row],[Age]]&gt;=50, "Senior",IF(Table1[[#This Row],[Age]]&gt;=30, "Adult","Teenager"))</f>
        <v>Adult</v>
      </c>
      <c r="G29897" s="3">
        <v>44598</v>
      </c>
      <c r="H29897" s="3" t="str">
        <f>TEXT(Table1[[#This Row],[Date]],"mmm")</f>
        <v>Feb</v>
      </c>
      <c r="I29897" s="2" t="s">
        <v>18</v>
      </c>
      <c r="J29897" s="2" t="s">
        <v>19</v>
      </c>
      <c r="K29897" s="4" t="s">
        <v>14659</v>
      </c>
      <c r="L29897" s="2" t="s">
        <v>30</v>
      </c>
      <c r="M29897" s="2" t="str">
        <f>PROPER(Table1[[#This Row],[Category]])</f>
        <v>Set</v>
      </c>
      <c r="N29897" s="2" t="s">
        <v>36</v>
      </c>
      <c r="O29897" s="2">
        <v>1</v>
      </c>
      <c r="P29897" s="2" t="s">
        <v>23</v>
      </c>
      <c r="Q29897" s="2">
        <v>788</v>
      </c>
      <c r="R29897" s="4" t="s">
        <v>243</v>
      </c>
      <c r="S29897" s="4" t="s">
        <v>244</v>
      </c>
      <c r="T29897" s="2">
        <v>801503</v>
      </c>
      <c r="U29897" s="2" t="s">
        <v>26</v>
      </c>
      <c r="V29897" s="2" t="b">
        <v>0</v>
      </c>
    </row>
    <row r="29898" spans="1:22" x14ac:dyDescent="0.3">
      <c r="A29898" s="1">
        <v>29897</v>
      </c>
      <c r="B29898" s="2" t="s">
        <v>35286</v>
      </c>
      <c r="C29898" s="2">
        <v>8238648</v>
      </c>
      <c r="D29898" s="2" t="s">
        <v>17</v>
      </c>
      <c r="E29898" s="2">
        <v>54</v>
      </c>
      <c r="F29898" s="2" t="str">
        <f>IF(Table1[[#This Row],[Age]]&gt;=50, "Senior",IF(Table1[[#This Row],[Age]]&gt;=30, "Adult","Teenager"))</f>
        <v>Senior</v>
      </c>
      <c r="G29898" s="3">
        <v>44598</v>
      </c>
      <c r="H29898" s="3" t="str">
        <f>TEXT(Table1[[#This Row],[Date]],"mmm")</f>
        <v>Feb</v>
      </c>
      <c r="I29898" s="2" t="s">
        <v>18</v>
      </c>
      <c r="J29898" s="2" t="s">
        <v>19</v>
      </c>
      <c r="K29898" s="4" t="s">
        <v>5868</v>
      </c>
      <c r="L29898" s="2" t="s">
        <v>21</v>
      </c>
      <c r="M29898" s="2" t="str">
        <f>PROPER(Table1[[#This Row],[Category]])</f>
        <v>Kurta</v>
      </c>
      <c r="N29898" s="2" t="s">
        <v>31</v>
      </c>
      <c r="O29898" s="2">
        <v>1</v>
      </c>
      <c r="P29898" s="2" t="s">
        <v>23</v>
      </c>
      <c r="Q29898" s="2">
        <v>435</v>
      </c>
      <c r="R29898" s="4" t="s">
        <v>82</v>
      </c>
      <c r="S29898" s="4" t="s">
        <v>83</v>
      </c>
      <c r="T29898" s="2">
        <v>500089</v>
      </c>
      <c r="U29898" s="2" t="s">
        <v>26</v>
      </c>
      <c r="V29898" s="2" t="b">
        <v>0</v>
      </c>
    </row>
    <row r="29899" spans="1:22" x14ac:dyDescent="0.3">
      <c r="A29899" s="1">
        <v>29898</v>
      </c>
      <c r="B29899" s="2" t="s">
        <v>35287</v>
      </c>
      <c r="C29899" s="2">
        <v>2561532</v>
      </c>
      <c r="D29899" s="2" t="s">
        <v>17</v>
      </c>
      <c r="E29899" s="2">
        <v>22</v>
      </c>
      <c r="F29899" s="2" t="str">
        <f>IF(Table1[[#This Row],[Age]]&gt;=50, "Senior",IF(Table1[[#This Row],[Age]]&gt;=30, "Adult","Teenager"))</f>
        <v>Teenager</v>
      </c>
      <c r="G29899" s="3">
        <v>44598</v>
      </c>
      <c r="H29899" s="3" t="str">
        <f>TEXT(Table1[[#This Row],[Date]],"mmm")</f>
        <v>Feb</v>
      </c>
      <c r="I29899" s="2" t="s">
        <v>18</v>
      </c>
      <c r="J29899" s="2" t="s">
        <v>49</v>
      </c>
      <c r="K29899" s="4" t="s">
        <v>5368</v>
      </c>
      <c r="L29899" s="2" t="s">
        <v>30</v>
      </c>
      <c r="M29899" s="2" t="str">
        <f>PROPER(Table1[[#This Row],[Category]])</f>
        <v>Set</v>
      </c>
      <c r="N29899" s="2" t="s">
        <v>31</v>
      </c>
      <c r="O29899" s="2">
        <v>1</v>
      </c>
      <c r="P29899" s="2" t="s">
        <v>23</v>
      </c>
      <c r="Q29899" s="2">
        <v>696</v>
      </c>
      <c r="R29899" s="4" t="s">
        <v>848</v>
      </c>
      <c r="S29899" s="4" t="s">
        <v>108</v>
      </c>
      <c r="T29899" s="2">
        <v>261001</v>
      </c>
      <c r="U29899" s="2" t="s">
        <v>26</v>
      </c>
      <c r="V29899" s="2" t="b">
        <v>0</v>
      </c>
    </row>
    <row r="29900" spans="1:22" x14ac:dyDescent="0.3">
      <c r="A29900" s="1">
        <v>29899</v>
      </c>
      <c r="B29900" s="2" t="s">
        <v>35288</v>
      </c>
      <c r="C29900" s="2">
        <v>9858314</v>
      </c>
      <c r="D29900" s="2" t="s">
        <v>17</v>
      </c>
      <c r="E29900" s="2">
        <v>24</v>
      </c>
      <c r="F29900" s="2" t="str">
        <f>IF(Table1[[#This Row],[Age]]&gt;=50, "Senior",IF(Table1[[#This Row],[Age]]&gt;=30, "Adult","Teenager"))</f>
        <v>Teenager</v>
      </c>
      <c r="G29900" s="3">
        <v>44598</v>
      </c>
      <c r="H29900" s="3" t="str">
        <f>TEXT(Table1[[#This Row],[Date]],"mmm")</f>
        <v>Feb</v>
      </c>
      <c r="I29900" s="2" t="s">
        <v>18</v>
      </c>
      <c r="J29900" s="2" t="s">
        <v>49</v>
      </c>
      <c r="K29900" s="4" t="s">
        <v>6055</v>
      </c>
      <c r="L29900" s="2" t="s">
        <v>72</v>
      </c>
      <c r="M29900" s="2" t="str">
        <f>PROPER(Table1[[#This Row],[Category]])</f>
        <v>Top</v>
      </c>
      <c r="N29900" s="2" t="s">
        <v>63</v>
      </c>
      <c r="O29900" s="2">
        <v>1</v>
      </c>
      <c r="P29900" s="2" t="s">
        <v>23</v>
      </c>
      <c r="Q29900" s="2">
        <v>690</v>
      </c>
      <c r="R29900" s="4" t="s">
        <v>87</v>
      </c>
      <c r="S29900" s="4" t="s">
        <v>88</v>
      </c>
      <c r="T29900" s="2">
        <v>110002</v>
      </c>
      <c r="U29900" s="2" t="s">
        <v>26</v>
      </c>
      <c r="V29900" s="2" t="b">
        <v>0</v>
      </c>
    </row>
    <row r="29901" spans="1:22" x14ac:dyDescent="0.3">
      <c r="A29901" s="1">
        <v>29900</v>
      </c>
      <c r="B29901" s="2" t="s">
        <v>35289</v>
      </c>
      <c r="C29901" s="2">
        <v>5368479</v>
      </c>
      <c r="D29901" s="2" t="s">
        <v>48</v>
      </c>
      <c r="E29901" s="2">
        <v>34</v>
      </c>
      <c r="F29901" s="2" t="str">
        <f>IF(Table1[[#This Row],[Age]]&gt;=50, "Senior",IF(Table1[[#This Row],[Age]]&gt;=30, "Adult","Teenager"))</f>
        <v>Adult</v>
      </c>
      <c r="G29901" s="3">
        <v>44598</v>
      </c>
      <c r="H29901" s="3" t="str">
        <f>TEXT(Table1[[#This Row],[Date]],"mmm")</f>
        <v>Feb</v>
      </c>
      <c r="I29901" s="2" t="s">
        <v>18</v>
      </c>
      <c r="J29901" s="2" t="s">
        <v>40</v>
      </c>
      <c r="K29901" s="4" t="s">
        <v>1645</v>
      </c>
      <c r="L29901" s="2" t="s">
        <v>30</v>
      </c>
      <c r="M29901" s="2" t="str">
        <f>PROPER(Table1[[#This Row],[Category]])</f>
        <v>Set</v>
      </c>
      <c r="N29901" s="2" t="s">
        <v>42</v>
      </c>
      <c r="O29901" s="2">
        <v>1</v>
      </c>
      <c r="P29901" s="2" t="s">
        <v>23</v>
      </c>
      <c r="Q29901" s="2">
        <v>1432</v>
      </c>
      <c r="R29901" s="4" t="s">
        <v>1093</v>
      </c>
      <c r="S29901" s="4" t="s">
        <v>142</v>
      </c>
      <c r="T29901" s="2">
        <v>395017</v>
      </c>
      <c r="U29901" s="2" t="s">
        <v>26</v>
      </c>
      <c r="V29901" s="2" t="b">
        <v>0</v>
      </c>
    </row>
    <row r="29902" spans="1:22" x14ac:dyDescent="0.3">
      <c r="A29902" s="1">
        <v>29901</v>
      </c>
      <c r="B29902" s="2" t="s">
        <v>35290</v>
      </c>
      <c r="C29902" s="2">
        <v>3569439</v>
      </c>
      <c r="D29902" s="2" t="s">
        <v>48</v>
      </c>
      <c r="E29902" s="2">
        <v>43</v>
      </c>
      <c r="F29902" s="2" t="str">
        <f>IF(Table1[[#This Row],[Age]]&gt;=50, "Senior",IF(Table1[[#This Row],[Age]]&gt;=30, "Adult","Teenager"))</f>
        <v>Adult</v>
      </c>
      <c r="G29902" s="3">
        <v>44598</v>
      </c>
      <c r="H29902" s="3" t="str">
        <f>TEXT(Table1[[#This Row],[Date]],"mmm")</f>
        <v>Feb</v>
      </c>
      <c r="I29902" s="2" t="s">
        <v>18</v>
      </c>
      <c r="J29902" s="2" t="s">
        <v>40</v>
      </c>
      <c r="K29902" s="4" t="s">
        <v>28644</v>
      </c>
      <c r="L29902" s="2" t="s">
        <v>30</v>
      </c>
      <c r="M29902" s="2" t="str">
        <f>PROPER(Table1[[#This Row],[Category]])</f>
        <v>Set</v>
      </c>
      <c r="N29902" s="2" t="s">
        <v>31</v>
      </c>
      <c r="O29902" s="2">
        <v>1</v>
      </c>
      <c r="P29902" s="2" t="s">
        <v>23</v>
      </c>
      <c r="Q29902" s="2">
        <v>474</v>
      </c>
      <c r="R29902" s="4" t="s">
        <v>384</v>
      </c>
      <c r="S29902" s="4" t="s">
        <v>44</v>
      </c>
      <c r="T29902" s="2">
        <v>641002</v>
      </c>
      <c r="U29902" s="2" t="s">
        <v>26</v>
      </c>
      <c r="V29902" s="2" t="b">
        <v>0</v>
      </c>
    </row>
    <row r="29903" spans="1:22" x14ac:dyDescent="0.3">
      <c r="A29903" s="1">
        <v>29902</v>
      </c>
      <c r="B29903" s="2" t="s">
        <v>35291</v>
      </c>
      <c r="C29903" s="2">
        <v>7289147</v>
      </c>
      <c r="D29903" s="2" t="s">
        <v>17</v>
      </c>
      <c r="E29903" s="2">
        <v>42</v>
      </c>
      <c r="F29903" s="2" t="str">
        <f>IF(Table1[[#This Row],[Age]]&gt;=50, "Senior",IF(Table1[[#This Row],[Age]]&gt;=30, "Adult","Teenager"))</f>
        <v>Adult</v>
      </c>
      <c r="G29903" s="3">
        <v>44598</v>
      </c>
      <c r="H29903" s="3" t="str">
        <f>TEXT(Table1[[#This Row],[Date]],"mmm")</f>
        <v>Feb</v>
      </c>
      <c r="I29903" s="2" t="s">
        <v>18</v>
      </c>
      <c r="J29903" s="2" t="s">
        <v>49</v>
      </c>
      <c r="K29903" s="4" t="s">
        <v>806</v>
      </c>
      <c r="L29903" s="2" t="s">
        <v>30</v>
      </c>
      <c r="M29903" s="2" t="str">
        <f>PROPER(Table1[[#This Row],[Category]])</f>
        <v>Set</v>
      </c>
      <c r="N29903" s="2" t="s">
        <v>42</v>
      </c>
      <c r="O29903" s="2">
        <v>1</v>
      </c>
      <c r="P29903" s="2" t="s">
        <v>23</v>
      </c>
      <c r="Q29903" s="2">
        <v>635</v>
      </c>
      <c r="R29903" s="4" t="s">
        <v>56</v>
      </c>
      <c r="S29903" s="4" t="s">
        <v>57</v>
      </c>
      <c r="T29903" s="2">
        <v>560099</v>
      </c>
      <c r="U29903" s="2" t="s">
        <v>26</v>
      </c>
      <c r="V29903" s="2" t="b">
        <v>0</v>
      </c>
    </row>
    <row r="29904" spans="1:22" x14ac:dyDescent="0.3">
      <c r="A29904" s="1">
        <v>29903</v>
      </c>
      <c r="B29904" s="2" t="s">
        <v>35292</v>
      </c>
      <c r="C29904" s="2">
        <v>9204723</v>
      </c>
      <c r="D29904" s="2" t="s">
        <v>17</v>
      </c>
      <c r="E29904" s="2">
        <v>20</v>
      </c>
      <c r="F29904" s="2" t="str">
        <f>IF(Table1[[#This Row],[Age]]&gt;=50, "Senior",IF(Table1[[#This Row],[Age]]&gt;=30, "Adult","Teenager"))</f>
        <v>Teenager</v>
      </c>
      <c r="G29904" s="3">
        <v>44598</v>
      </c>
      <c r="H29904" s="3" t="str">
        <f>TEXT(Table1[[#This Row],[Date]],"mmm")</f>
        <v>Feb</v>
      </c>
      <c r="I29904" s="2" t="s">
        <v>18</v>
      </c>
      <c r="J29904" s="2" t="s">
        <v>19</v>
      </c>
      <c r="K29904" s="4" t="s">
        <v>15328</v>
      </c>
      <c r="L29904" s="2" t="s">
        <v>21</v>
      </c>
      <c r="M29904" s="2" t="str">
        <f>PROPER(Table1[[#This Row],[Category]])</f>
        <v>Kurta</v>
      </c>
      <c r="N29904" s="2" t="s">
        <v>36</v>
      </c>
      <c r="O29904" s="2">
        <v>1</v>
      </c>
      <c r="P29904" s="2" t="s">
        <v>23</v>
      </c>
      <c r="Q29904" s="2">
        <v>330</v>
      </c>
      <c r="R29904" s="4" t="s">
        <v>107</v>
      </c>
      <c r="S29904" s="4" t="s">
        <v>108</v>
      </c>
      <c r="T29904" s="2">
        <v>226010</v>
      </c>
      <c r="U29904" s="2" t="s">
        <v>26</v>
      </c>
      <c r="V29904" s="2" t="b">
        <v>0</v>
      </c>
    </row>
    <row r="29905" spans="1:22" x14ac:dyDescent="0.3">
      <c r="A29905" s="1">
        <v>29904</v>
      </c>
      <c r="B29905" s="2" t="s">
        <v>35293</v>
      </c>
      <c r="C29905" s="2">
        <v>6426972</v>
      </c>
      <c r="D29905" s="2" t="s">
        <v>17</v>
      </c>
      <c r="E29905" s="2">
        <v>59</v>
      </c>
      <c r="F29905" s="2" t="str">
        <f>IF(Table1[[#This Row],[Age]]&gt;=50, "Senior",IF(Table1[[#This Row],[Age]]&gt;=30, "Adult","Teenager"))</f>
        <v>Senior</v>
      </c>
      <c r="G29905" s="3">
        <v>44598</v>
      </c>
      <c r="H29905" s="3" t="str">
        <f>TEXT(Table1[[#This Row],[Date]],"mmm")</f>
        <v>Feb</v>
      </c>
      <c r="I29905" s="2" t="s">
        <v>18</v>
      </c>
      <c r="J29905" s="2" t="s">
        <v>40</v>
      </c>
      <c r="K29905" s="4" t="s">
        <v>29866</v>
      </c>
      <c r="L29905" s="2" t="s">
        <v>30</v>
      </c>
      <c r="M29905" s="2" t="str">
        <f>PROPER(Table1[[#This Row],[Category]])</f>
        <v>Set</v>
      </c>
      <c r="N29905" s="2" t="s">
        <v>36</v>
      </c>
      <c r="O29905" s="2">
        <v>1</v>
      </c>
      <c r="P29905" s="2" t="s">
        <v>23</v>
      </c>
      <c r="Q29905" s="2">
        <v>967</v>
      </c>
      <c r="R29905" s="4" t="s">
        <v>1957</v>
      </c>
      <c r="S29905" s="4" t="s">
        <v>70</v>
      </c>
      <c r="T29905" s="2">
        <v>680563</v>
      </c>
      <c r="U29905" s="2" t="s">
        <v>26</v>
      </c>
      <c r="V29905" s="2" t="b">
        <v>0</v>
      </c>
    </row>
    <row r="29906" spans="1:22" x14ac:dyDescent="0.3">
      <c r="A29906" s="1">
        <v>29905</v>
      </c>
      <c r="B29906" s="2" t="s">
        <v>35294</v>
      </c>
      <c r="C29906" s="2">
        <v>5216739</v>
      </c>
      <c r="D29906" s="2" t="s">
        <v>48</v>
      </c>
      <c r="E29906" s="2">
        <v>37</v>
      </c>
      <c r="F29906" s="2" t="str">
        <f>IF(Table1[[#This Row],[Age]]&gt;=50, "Senior",IF(Table1[[#This Row],[Age]]&gt;=30, "Adult","Teenager"))</f>
        <v>Adult</v>
      </c>
      <c r="G29906" s="3">
        <v>44598</v>
      </c>
      <c r="H29906" s="3" t="str">
        <f>TEXT(Table1[[#This Row],[Date]],"mmm")</f>
        <v>Feb</v>
      </c>
      <c r="I29906" s="2" t="s">
        <v>18</v>
      </c>
      <c r="J29906" s="2" t="s">
        <v>40</v>
      </c>
      <c r="K29906" s="4" t="s">
        <v>6289</v>
      </c>
      <c r="L29906" s="2" t="s">
        <v>51</v>
      </c>
      <c r="M29906" s="2" t="str">
        <f>PROPER(Table1[[#This Row],[Category]])</f>
        <v>Western Dress</v>
      </c>
      <c r="N29906" s="2" t="s">
        <v>95</v>
      </c>
      <c r="O29906" s="2">
        <v>1</v>
      </c>
      <c r="P29906" s="2" t="s">
        <v>23</v>
      </c>
      <c r="Q29906" s="2">
        <v>899</v>
      </c>
      <c r="R29906" s="4" t="s">
        <v>166</v>
      </c>
      <c r="S29906" s="4" t="s">
        <v>53</v>
      </c>
      <c r="T29906" s="2">
        <v>411057</v>
      </c>
      <c r="U29906" s="2" t="s">
        <v>26</v>
      </c>
      <c r="V29906" s="2" t="b">
        <v>0</v>
      </c>
    </row>
    <row r="29907" spans="1:22" x14ac:dyDescent="0.3">
      <c r="A29907" s="1">
        <v>29906</v>
      </c>
      <c r="B29907" s="2" t="s">
        <v>35295</v>
      </c>
      <c r="C29907" s="2">
        <v>1900834</v>
      </c>
      <c r="D29907" s="2" t="s">
        <v>48</v>
      </c>
      <c r="E29907" s="2">
        <v>25</v>
      </c>
      <c r="F29907" s="2" t="str">
        <f>IF(Table1[[#This Row],[Age]]&gt;=50, "Senior",IF(Table1[[#This Row],[Age]]&gt;=30, "Adult","Teenager"))</f>
        <v>Teenager</v>
      </c>
      <c r="G29907" s="3">
        <v>44598</v>
      </c>
      <c r="H29907" s="3" t="str">
        <f>TEXT(Table1[[#This Row],[Date]],"mmm")</f>
        <v>Feb</v>
      </c>
      <c r="I29907" s="2" t="s">
        <v>18</v>
      </c>
      <c r="J29907" s="2" t="s">
        <v>49</v>
      </c>
      <c r="K29907" s="4" t="s">
        <v>4136</v>
      </c>
      <c r="L29907" s="2" t="s">
        <v>30</v>
      </c>
      <c r="M29907" s="2" t="str">
        <f>PROPER(Table1[[#This Row],[Category]])</f>
        <v>Set</v>
      </c>
      <c r="N29907" s="2" t="s">
        <v>106</v>
      </c>
      <c r="O29907" s="2">
        <v>1</v>
      </c>
      <c r="P29907" s="2" t="s">
        <v>23</v>
      </c>
      <c r="Q29907" s="2">
        <v>534</v>
      </c>
      <c r="R29907" s="4" t="s">
        <v>87</v>
      </c>
      <c r="S29907" s="4" t="s">
        <v>88</v>
      </c>
      <c r="T29907" s="2">
        <v>110086</v>
      </c>
      <c r="U29907" s="2" t="s">
        <v>26</v>
      </c>
      <c r="V29907" s="2" t="b">
        <v>0</v>
      </c>
    </row>
    <row r="29908" spans="1:22" x14ac:dyDescent="0.3">
      <c r="A29908" s="1">
        <v>29907</v>
      </c>
      <c r="B29908" s="2" t="s">
        <v>35296</v>
      </c>
      <c r="C29908" s="2">
        <v>7917138</v>
      </c>
      <c r="D29908" s="2" t="s">
        <v>17</v>
      </c>
      <c r="E29908" s="2">
        <v>33</v>
      </c>
      <c r="F29908" s="2" t="str">
        <f>IF(Table1[[#This Row],[Age]]&gt;=50, "Senior",IF(Table1[[#This Row],[Age]]&gt;=30, "Adult","Teenager"))</f>
        <v>Adult</v>
      </c>
      <c r="G29908" s="3">
        <v>44598</v>
      </c>
      <c r="H29908" s="3" t="str">
        <f>TEXT(Table1[[#This Row],[Date]],"mmm")</f>
        <v>Feb</v>
      </c>
      <c r="I29908" s="2" t="s">
        <v>18</v>
      </c>
      <c r="J29908" s="2" t="s">
        <v>19</v>
      </c>
      <c r="K29908" s="4" t="s">
        <v>13410</v>
      </c>
      <c r="L29908" s="2" t="s">
        <v>72</v>
      </c>
      <c r="M29908" s="2" t="str">
        <f>PROPER(Table1[[#This Row],[Category]])</f>
        <v>Top</v>
      </c>
      <c r="N29908" s="2" t="s">
        <v>36</v>
      </c>
      <c r="O29908" s="2">
        <v>1</v>
      </c>
      <c r="P29908" s="2" t="s">
        <v>23</v>
      </c>
      <c r="Q29908" s="2">
        <v>568</v>
      </c>
      <c r="R29908" s="4" t="s">
        <v>87</v>
      </c>
      <c r="S29908" s="4" t="s">
        <v>88</v>
      </c>
      <c r="T29908" s="2">
        <v>110037</v>
      </c>
      <c r="U29908" s="2" t="s">
        <v>26</v>
      </c>
      <c r="V29908" s="2" t="b">
        <v>0</v>
      </c>
    </row>
    <row r="29909" spans="1:22" x14ac:dyDescent="0.3">
      <c r="A29909" s="1">
        <v>29908</v>
      </c>
      <c r="B29909" s="2" t="s">
        <v>35296</v>
      </c>
      <c r="C29909" s="2">
        <v>7917138</v>
      </c>
      <c r="D29909" s="2" t="s">
        <v>48</v>
      </c>
      <c r="E29909" s="2">
        <v>46</v>
      </c>
      <c r="F29909" s="2" t="str">
        <f>IF(Table1[[#This Row],[Age]]&gt;=50, "Senior",IF(Table1[[#This Row],[Age]]&gt;=30, "Adult","Teenager"))</f>
        <v>Adult</v>
      </c>
      <c r="G29909" s="3">
        <v>44598</v>
      </c>
      <c r="H29909" s="3" t="str">
        <f>TEXT(Table1[[#This Row],[Date]],"mmm")</f>
        <v>Feb</v>
      </c>
      <c r="I29909" s="2" t="s">
        <v>18</v>
      </c>
      <c r="J29909" s="2" t="s">
        <v>49</v>
      </c>
      <c r="K29909" s="4" t="s">
        <v>1119</v>
      </c>
      <c r="L29909" s="2" t="s">
        <v>51</v>
      </c>
      <c r="M29909" s="2" t="str">
        <f>PROPER(Table1[[#This Row],[Category]])</f>
        <v>Western Dress</v>
      </c>
      <c r="N29909" s="2" t="s">
        <v>36</v>
      </c>
      <c r="O29909" s="2">
        <v>1</v>
      </c>
      <c r="P29909" s="2" t="s">
        <v>23</v>
      </c>
      <c r="Q29909" s="2">
        <v>744</v>
      </c>
      <c r="R29909" s="4" t="s">
        <v>11028</v>
      </c>
      <c r="S29909" s="4" t="s">
        <v>44</v>
      </c>
      <c r="T29909" s="2">
        <v>635112</v>
      </c>
      <c r="U29909" s="2" t="s">
        <v>26</v>
      </c>
      <c r="V29909" s="2" t="b">
        <v>0</v>
      </c>
    </row>
    <row r="29910" spans="1:22" x14ac:dyDescent="0.3">
      <c r="A29910" s="1">
        <v>29909</v>
      </c>
      <c r="B29910" s="2" t="s">
        <v>35297</v>
      </c>
      <c r="C29910" s="2">
        <v>910383</v>
      </c>
      <c r="D29910" s="2" t="s">
        <v>48</v>
      </c>
      <c r="E29910" s="2">
        <v>20</v>
      </c>
      <c r="F29910" s="2" t="str">
        <f>IF(Table1[[#This Row],[Age]]&gt;=50, "Senior",IF(Table1[[#This Row],[Age]]&gt;=30, "Adult","Teenager"))</f>
        <v>Teenager</v>
      </c>
      <c r="G29910" s="3">
        <v>44598</v>
      </c>
      <c r="H29910" s="3" t="str">
        <f>TEXT(Table1[[#This Row],[Date]],"mmm")</f>
        <v>Feb</v>
      </c>
      <c r="I29910" s="2" t="s">
        <v>283</v>
      </c>
      <c r="J29910" s="2" t="s">
        <v>19</v>
      </c>
      <c r="K29910" s="4" t="s">
        <v>6822</v>
      </c>
      <c r="L29910" s="2" t="s">
        <v>51</v>
      </c>
      <c r="M29910" s="2" t="str">
        <f>PROPER(Table1[[#This Row],[Category]])</f>
        <v>Western Dress</v>
      </c>
      <c r="N29910" s="2" t="s">
        <v>63</v>
      </c>
      <c r="O29910" s="2">
        <v>1</v>
      </c>
      <c r="P29910" s="2" t="s">
        <v>23</v>
      </c>
      <c r="Q29910" s="2">
        <v>771</v>
      </c>
      <c r="R29910" s="4" t="s">
        <v>1585</v>
      </c>
      <c r="S29910" s="4" t="s">
        <v>53</v>
      </c>
      <c r="T29910" s="2">
        <v>414111</v>
      </c>
      <c r="U29910" s="2" t="s">
        <v>26</v>
      </c>
      <c r="V29910" s="2" t="b">
        <v>0</v>
      </c>
    </row>
    <row r="29911" spans="1:22" x14ac:dyDescent="0.3">
      <c r="A29911" s="1">
        <v>29910</v>
      </c>
      <c r="B29911" s="2" t="s">
        <v>35297</v>
      </c>
      <c r="C29911" s="2">
        <v>910383</v>
      </c>
      <c r="D29911" s="2" t="s">
        <v>17</v>
      </c>
      <c r="E29911" s="2">
        <v>25</v>
      </c>
      <c r="F29911" s="2" t="str">
        <f>IF(Table1[[#This Row],[Age]]&gt;=50, "Senior",IF(Table1[[#This Row],[Age]]&gt;=30, "Adult","Teenager"))</f>
        <v>Teenager</v>
      </c>
      <c r="G29911" s="3">
        <v>44598</v>
      </c>
      <c r="H29911" s="3" t="str">
        <f>TEXT(Table1[[#This Row],[Date]],"mmm")</f>
        <v>Feb</v>
      </c>
      <c r="I29911" s="2" t="s">
        <v>283</v>
      </c>
      <c r="J29911" s="2" t="s">
        <v>40</v>
      </c>
      <c r="K29911" s="4" t="s">
        <v>7623</v>
      </c>
      <c r="L29911" s="2" t="s">
        <v>21</v>
      </c>
      <c r="M29911" s="2" t="str">
        <f>PROPER(Table1[[#This Row],[Category]])</f>
        <v>Kurta</v>
      </c>
      <c r="N29911" s="2" t="s">
        <v>31</v>
      </c>
      <c r="O29911" s="2">
        <v>1</v>
      </c>
      <c r="P29911" s="2" t="s">
        <v>23</v>
      </c>
      <c r="Q29911" s="2">
        <v>353</v>
      </c>
      <c r="R29911" s="4" t="s">
        <v>82</v>
      </c>
      <c r="S29911" s="4" t="s">
        <v>83</v>
      </c>
      <c r="T29911" s="2">
        <v>500016</v>
      </c>
      <c r="U29911" s="2" t="s">
        <v>26</v>
      </c>
      <c r="V29911" s="2" t="b">
        <v>0</v>
      </c>
    </row>
    <row r="29912" spans="1:22" x14ac:dyDescent="0.3">
      <c r="A29912" s="1">
        <v>29911</v>
      </c>
      <c r="B29912" s="2" t="s">
        <v>35298</v>
      </c>
      <c r="C29912" s="2">
        <v>2096346</v>
      </c>
      <c r="D29912" s="2" t="s">
        <v>48</v>
      </c>
      <c r="E29912" s="2">
        <v>69</v>
      </c>
      <c r="F29912" s="2" t="str">
        <f>IF(Table1[[#This Row],[Age]]&gt;=50, "Senior",IF(Table1[[#This Row],[Age]]&gt;=30, "Adult","Teenager"))</f>
        <v>Senior</v>
      </c>
      <c r="G29912" s="3">
        <v>44598</v>
      </c>
      <c r="H29912" s="3" t="str">
        <f>TEXT(Table1[[#This Row],[Date]],"mmm")</f>
        <v>Feb</v>
      </c>
      <c r="I29912" s="2" t="s">
        <v>18</v>
      </c>
      <c r="J29912" s="2" t="s">
        <v>19</v>
      </c>
      <c r="K29912" s="4" t="s">
        <v>1130</v>
      </c>
      <c r="L29912" s="2" t="s">
        <v>30</v>
      </c>
      <c r="M29912" s="2" t="str">
        <f>PROPER(Table1[[#This Row],[Category]])</f>
        <v>Set</v>
      </c>
      <c r="N29912" s="2" t="s">
        <v>22</v>
      </c>
      <c r="O29912" s="2">
        <v>1</v>
      </c>
      <c r="P29912" s="2" t="s">
        <v>23</v>
      </c>
      <c r="Q29912" s="2">
        <v>909</v>
      </c>
      <c r="R29912" s="4" t="s">
        <v>384</v>
      </c>
      <c r="S29912" s="4" t="s">
        <v>44</v>
      </c>
      <c r="T29912" s="2">
        <v>641002</v>
      </c>
      <c r="U29912" s="2" t="s">
        <v>26</v>
      </c>
      <c r="V29912" s="2" t="b">
        <v>0</v>
      </c>
    </row>
    <row r="29913" spans="1:22" x14ac:dyDescent="0.3">
      <c r="A29913" s="1">
        <v>29912</v>
      </c>
      <c r="B29913" s="2" t="s">
        <v>35299</v>
      </c>
      <c r="C29913" s="2">
        <v>4791058</v>
      </c>
      <c r="D29913" s="2" t="s">
        <v>48</v>
      </c>
      <c r="E29913" s="2">
        <v>25</v>
      </c>
      <c r="F29913" s="2" t="str">
        <f>IF(Table1[[#This Row],[Age]]&gt;=50, "Senior",IF(Table1[[#This Row],[Age]]&gt;=30, "Adult","Teenager"))</f>
        <v>Teenager</v>
      </c>
      <c r="G29913" s="3">
        <v>44598</v>
      </c>
      <c r="H29913" s="3" t="str">
        <f>TEXT(Table1[[#This Row],[Date]],"mmm")</f>
        <v>Feb</v>
      </c>
      <c r="I29913" s="2" t="s">
        <v>18</v>
      </c>
      <c r="J29913" s="2" t="s">
        <v>40</v>
      </c>
      <c r="K29913" s="4" t="s">
        <v>12831</v>
      </c>
      <c r="L29913" s="2" t="s">
        <v>30</v>
      </c>
      <c r="M29913" s="2" t="str">
        <f>PROPER(Table1[[#This Row],[Category]])</f>
        <v>Set</v>
      </c>
      <c r="N29913" s="2" t="s">
        <v>95</v>
      </c>
      <c r="O29913" s="2">
        <v>1</v>
      </c>
      <c r="P29913" s="2" t="s">
        <v>23</v>
      </c>
      <c r="Q29913" s="2">
        <v>832</v>
      </c>
      <c r="R29913" s="4" t="s">
        <v>100</v>
      </c>
      <c r="S29913" s="4" t="s">
        <v>53</v>
      </c>
      <c r="T29913" s="2">
        <v>400053</v>
      </c>
      <c r="U29913" s="2" t="s">
        <v>26</v>
      </c>
      <c r="V29913" s="2" t="b">
        <v>0</v>
      </c>
    </row>
    <row r="29914" spans="1:22" x14ac:dyDescent="0.3">
      <c r="A29914" s="1">
        <v>29913</v>
      </c>
      <c r="B29914" s="2" t="s">
        <v>35300</v>
      </c>
      <c r="C29914" s="2">
        <v>3581702</v>
      </c>
      <c r="D29914" s="2" t="s">
        <v>17</v>
      </c>
      <c r="E29914" s="2">
        <v>24</v>
      </c>
      <c r="F29914" s="2" t="str">
        <f>IF(Table1[[#This Row],[Age]]&gt;=50, "Senior",IF(Table1[[#This Row],[Age]]&gt;=30, "Adult","Teenager"))</f>
        <v>Teenager</v>
      </c>
      <c r="G29914" s="3">
        <v>44598</v>
      </c>
      <c r="H29914" s="3" t="str">
        <f>TEXT(Table1[[#This Row],[Date]],"mmm")</f>
        <v>Feb</v>
      </c>
      <c r="I29914" s="2" t="s">
        <v>18</v>
      </c>
      <c r="J29914" s="2" t="s">
        <v>19</v>
      </c>
      <c r="K29914" s="4" t="s">
        <v>30798</v>
      </c>
      <c r="L29914" s="2" t="s">
        <v>21</v>
      </c>
      <c r="M29914" s="2" t="str">
        <f>PROPER(Table1[[#This Row],[Category]])</f>
        <v>Kurta</v>
      </c>
      <c r="N29914" s="2" t="s">
        <v>42</v>
      </c>
      <c r="O29914" s="2">
        <v>1</v>
      </c>
      <c r="P29914" s="2" t="s">
        <v>23</v>
      </c>
      <c r="Q29914" s="2">
        <v>368</v>
      </c>
      <c r="R29914" s="4" t="s">
        <v>10460</v>
      </c>
      <c r="S29914" s="4" t="s">
        <v>44</v>
      </c>
      <c r="T29914" s="2">
        <v>641031</v>
      </c>
      <c r="U29914" s="2" t="s">
        <v>26</v>
      </c>
      <c r="V29914" s="2" t="b">
        <v>0</v>
      </c>
    </row>
    <row r="29915" spans="1:22" x14ac:dyDescent="0.3">
      <c r="A29915" s="1">
        <v>29914</v>
      </c>
      <c r="B29915" s="2" t="s">
        <v>35301</v>
      </c>
      <c r="C29915" s="2">
        <v>9761513</v>
      </c>
      <c r="D29915" s="2" t="s">
        <v>48</v>
      </c>
      <c r="E29915" s="2">
        <v>40</v>
      </c>
      <c r="F29915" s="2" t="str">
        <f>IF(Table1[[#This Row],[Age]]&gt;=50, "Senior",IF(Table1[[#This Row],[Age]]&gt;=30, "Adult","Teenager"))</f>
        <v>Adult</v>
      </c>
      <c r="G29915" s="3">
        <v>44598</v>
      </c>
      <c r="H29915" s="3" t="str">
        <f>TEXT(Table1[[#This Row],[Date]],"mmm")</f>
        <v>Feb</v>
      </c>
      <c r="I29915" s="2" t="s">
        <v>18</v>
      </c>
      <c r="J29915" s="2" t="s">
        <v>85</v>
      </c>
      <c r="K29915" s="4" t="s">
        <v>2758</v>
      </c>
      <c r="L29915" s="2" t="s">
        <v>51</v>
      </c>
      <c r="M29915" s="2" t="str">
        <f>PROPER(Table1[[#This Row],[Category]])</f>
        <v>Western Dress</v>
      </c>
      <c r="N29915" s="2" t="s">
        <v>36</v>
      </c>
      <c r="O29915" s="2">
        <v>1</v>
      </c>
      <c r="P29915" s="2" t="s">
        <v>23</v>
      </c>
      <c r="Q29915" s="2">
        <v>735</v>
      </c>
      <c r="R29915" s="4" t="s">
        <v>657</v>
      </c>
      <c r="S29915" s="4" t="s">
        <v>53</v>
      </c>
      <c r="T29915" s="2">
        <v>440010</v>
      </c>
      <c r="U29915" s="2" t="s">
        <v>26</v>
      </c>
      <c r="V29915" s="2" t="b">
        <v>0</v>
      </c>
    </row>
    <row r="29916" spans="1:22" x14ac:dyDescent="0.3">
      <c r="A29916" s="1">
        <v>29915</v>
      </c>
      <c r="B29916" s="2" t="s">
        <v>35302</v>
      </c>
      <c r="C29916" s="2">
        <v>4696862</v>
      </c>
      <c r="D29916" s="2" t="s">
        <v>17</v>
      </c>
      <c r="E29916" s="2">
        <v>31</v>
      </c>
      <c r="F29916" s="2" t="str">
        <f>IF(Table1[[#This Row],[Age]]&gt;=50, "Senior",IF(Table1[[#This Row],[Age]]&gt;=30, "Adult","Teenager"))</f>
        <v>Adult</v>
      </c>
      <c r="G29916" s="3">
        <v>44598</v>
      </c>
      <c r="H29916" s="3" t="str">
        <f>TEXT(Table1[[#This Row],[Date]],"mmm")</f>
        <v>Feb</v>
      </c>
      <c r="I29916" s="2" t="s">
        <v>18</v>
      </c>
      <c r="J29916" s="2" t="s">
        <v>49</v>
      </c>
      <c r="K29916" s="4" t="s">
        <v>35303</v>
      </c>
      <c r="L29916" s="2" t="s">
        <v>21</v>
      </c>
      <c r="M29916" s="2" t="str">
        <f>PROPER(Table1[[#This Row],[Category]])</f>
        <v>Kurta</v>
      </c>
      <c r="N29916" s="2" t="s">
        <v>22</v>
      </c>
      <c r="O29916" s="2">
        <v>1</v>
      </c>
      <c r="P29916" s="2" t="s">
        <v>23</v>
      </c>
      <c r="Q29916" s="2">
        <v>753</v>
      </c>
      <c r="R29916" s="4" t="s">
        <v>141</v>
      </c>
      <c r="S29916" s="4" t="s">
        <v>142</v>
      </c>
      <c r="T29916" s="2">
        <v>382415</v>
      </c>
      <c r="U29916" s="2" t="s">
        <v>26</v>
      </c>
      <c r="V29916" s="2" t="b">
        <v>0</v>
      </c>
    </row>
    <row r="29917" spans="1:22" x14ac:dyDescent="0.3">
      <c r="A29917" s="1">
        <v>29916</v>
      </c>
      <c r="B29917" s="2" t="s">
        <v>35304</v>
      </c>
      <c r="C29917" s="2">
        <v>1288068</v>
      </c>
      <c r="D29917" s="2" t="s">
        <v>48</v>
      </c>
      <c r="E29917" s="2">
        <v>22</v>
      </c>
      <c r="F29917" s="2" t="str">
        <f>IF(Table1[[#This Row],[Age]]&gt;=50, "Senior",IF(Table1[[#This Row],[Age]]&gt;=30, "Adult","Teenager"))</f>
        <v>Teenager</v>
      </c>
      <c r="G29917" s="3">
        <v>44598</v>
      </c>
      <c r="H29917" s="3" t="str">
        <f>TEXT(Table1[[#This Row],[Date]],"mmm")</f>
        <v>Feb</v>
      </c>
      <c r="I29917" s="2" t="s">
        <v>18</v>
      </c>
      <c r="J29917" s="2" t="s">
        <v>40</v>
      </c>
      <c r="K29917" s="4" t="s">
        <v>10990</v>
      </c>
      <c r="L29917" s="2" t="s">
        <v>30</v>
      </c>
      <c r="M29917" s="2" t="str">
        <f>PROPER(Table1[[#This Row],[Category]])</f>
        <v>Set</v>
      </c>
      <c r="N29917" s="2" t="s">
        <v>22</v>
      </c>
      <c r="O29917" s="2">
        <v>1</v>
      </c>
      <c r="P29917" s="2" t="s">
        <v>23</v>
      </c>
      <c r="Q29917" s="2">
        <v>999</v>
      </c>
      <c r="R29917" s="4" t="s">
        <v>898</v>
      </c>
      <c r="S29917" s="4" t="s">
        <v>70</v>
      </c>
      <c r="T29917" s="2">
        <v>678011</v>
      </c>
      <c r="U29917" s="2" t="s">
        <v>26</v>
      </c>
      <c r="V29917" s="2" t="b">
        <v>0</v>
      </c>
    </row>
    <row r="29918" spans="1:22" x14ac:dyDescent="0.3">
      <c r="A29918" s="1">
        <v>29917</v>
      </c>
      <c r="B29918" s="2" t="s">
        <v>35305</v>
      </c>
      <c r="C29918" s="2">
        <v>8330531</v>
      </c>
      <c r="D29918" s="2" t="s">
        <v>48</v>
      </c>
      <c r="E29918" s="2">
        <v>37</v>
      </c>
      <c r="F29918" s="2" t="str">
        <f>IF(Table1[[#This Row],[Age]]&gt;=50, "Senior",IF(Table1[[#This Row],[Age]]&gt;=30, "Adult","Teenager"))</f>
        <v>Adult</v>
      </c>
      <c r="G29918" s="3">
        <v>44598</v>
      </c>
      <c r="H29918" s="3" t="str">
        <f>TEXT(Table1[[#This Row],[Date]],"mmm")</f>
        <v>Feb</v>
      </c>
      <c r="I29918" s="2" t="s">
        <v>225</v>
      </c>
      <c r="J29918" s="2" t="s">
        <v>40</v>
      </c>
      <c r="K29918" s="4" t="s">
        <v>13607</v>
      </c>
      <c r="L29918" s="2" t="s">
        <v>51</v>
      </c>
      <c r="M29918" s="2" t="str">
        <f>PROPER(Table1[[#This Row],[Category]])</f>
        <v>Western Dress</v>
      </c>
      <c r="N29918" s="2" t="s">
        <v>95</v>
      </c>
      <c r="O29918" s="2">
        <v>1</v>
      </c>
      <c r="P29918" s="2" t="s">
        <v>23</v>
      </c>
      <c r="Q29918" s="2">
        <v>743</v>
      </c>
      <c r="R29918" s="4" t="s">
        <v>66</v>
      </c>
      <c r="S29918" s="4" t="s">
        <v>67</v>
      </c>
      <c r="T29918" s="2">
        <v>520004</v>
      </c>
      <c r="U29918" s="2" t="s">
        <v>26</v>
      </c>
      <c r="V29918" s="2" t="b">
        <v>0</v>
      </c>
    </row>
    <row r="29919" spans="1:22" x14ac:dyDescent="0.3">
      <c r="A29919" s="1">
        <v>29918</v>
      </c>
      <c r="B29919" s="2" t="s">
        <v>35306</v>
      </c>
      <c r="C29919" s="2">
        <v>162809</v>
      </c>
      <c r="D29919" s="2" t="s">
        <v>48</v>
      </c>
      <c r="E29919" s="2">
        <v>21</v>
      </c>
      <c r="F29919" s="2" t="str">
        <f>IF(Table1[[#This Row],[Age]]&gt;=50, "Senior",IF(Table1[[#This Row],[Age]]&gt;=30, "Adult","Teenager"))</f>
        <v>Teenager</v>
      </c>
      <c r="G29919" s="3">
        <v>44598</v>
      </c>
      <c r="H29919" s="3" t="str">
        <f>TEXT(Table1[[#This Row],[Date]],"mmm")</f>
        <v>Feb</v>
      </c>
      <c r="I29919" s="2" t="s">
        <v>18</v>
      </c>
      <c r="J29919" s="2" t="s">
        <v>40</v>
      </c>
      <c r="K29919" s="4" t="s">
        <v>3584</v>
      </c>
      <c r="L29919" s="2" t="s">
        <v>51</v>
      </c>
      <c r="M29919" s="2" t="str">
        <f>PROPER(Table1[[#This Row],[Category]])</f>
        <v>Western Dress</v>
      </c>
      <c r="N29919" s="2" t="s">
        <v>42</v>
      </c>
      <c r="O29919" s="2">
        <v>1</v>
      </c>
      <c r="P29919" s="2" t="s">
        <v>23</v>
      </c>
      <c r="Q29919" s="2">
        <v>771</v>
      </c>
      <c r="R29919" s="4" t="s">
        <v>2282</v>
      </c>
      <c r="S29919" s="4" t="s">
        <v>38</v>
      </c>
      <c r="T29919" s="2">
        <v>734001</v>
      </c>
      <c r="U29919" s="2" t="s">
        <v>26</v>
      </c>
      <c r="V29919" s="2" t="b">
        <v>0</v>
      </c>
    </row>
    <row r="29920" spans="1:22" x14ac:dyDescent="0.3">
      <c r="A29920" s="1">
        <v>29919</v>
      </c>
      <c r="B29920" s="2" t="s">
        <v>35307</v>
      </c>
      <c r="C29920" s="2">
        <v>5833311</v>
      </c>
      <c r="D29920" s="2" t="s">
        <v>48</v>
      </c>
      <c r="E29920" s="2">
        <v>21</v>
      </c>
      <c r="F29920" s="2" t="str">
        <f>IF(Table1[[#This Row],[Age]]&gt;=50, "Senior",IF(Table1[[#This Row],[Age]]&gt;=30, "Adult","Teenager"))</f>
        <v>Teenager</v>
      </c>
      <c r="G29920" s="3">
        <v>44598</v>
      </c>
      <c r="H29920" s="3" t="str">
        <f>TEXT(Table1[[#This Row],[Date]],"mmm")</f>
        <v>Feb</v>
      </c>
      <c r="I29920" s="2" t="s">
        <v>18</v>
      </c>
      <c r="J29920" s="2" t="s">
        <v>40</v>
      </c>
      <c r="K29920" s="4" t="s">
        <v>2643</v>
      </c>
      <c r="L29920" s="2" t="s">
        <v>51</v>
      </c>
      <c r="M29920" s="2" t="str">
        <f>PROPER(Table1[[#This Row],[Category]])</f>
        <v>Western Dress</v>
      </c>
      <c r="N29920" s="2" t="s">
        <v>63</v>
      </c>
      <c r="O29920" s="2">
        <v>1</v>
      </c>
      <c r="P29920" s="2" t="s">
        <v>23</v>
      </c>
      <c r="Q29920" s="2">
        <v>725</v>
      </c>
      <c r="R29920" s="4" t="s">
        <v>82</v>
      </c>
      <c r="S29920" s="4" t="s">
        <v>83</v>
      </c>
      <c r="T29920" s="2">
        <v>500029</v>
      </c>
      <c r="U29920" s="2" t="s">
        <v>26</v>
      </c>
      <c r="V29920" s="2" t="b">
        <v>0</v>
      </c>
    </row>
    <row r="29921" spans="1:22" x14ac:dyDescent="0.3">
      <c r="A29921" s="1">
        <v>29920</v>
      </c>
      <c r="B29921" s="2" t="s">
        <v>35308</v>
      </c>
      <c r="C29921" s="2">
        <v>7188214</v>
      </c>
      <c r="D29921" s="2" t="s">
        <v>48</v>
      </c>
      <c r="E29921" s="2">
        <v>34</v>
      </c>
      <c r="F29921" s="2" t="str">
        <f>IF(Table1[[#This Row],[Age]]&gt;=50, "Senior",IF(Table1[[#This Row],[Age]]&gt;=30, "Adult","Teenager"))</f>
        <v>Adult</v>
      </c>
      <c r="G29921" s="3">
        <v>44598</v>
      </c>
      <c r="H29921" s="3" t="str">
        <f>TEXT(Table1[[#This Row],[Date]],"mmm")</f>
        <v>Feb</v>
      </c>
      <c r="I29921" s="2" t="s">
        <v>18</v>
      </c>
      <c r="J29921" s="2" t="s">
        <v>28</v>
      </c>
      <c r="K29921" s="4" t="s">
        <v>12484</v>
      </c>
      <c r="L29921" s="2" t="s">
        <v>51</v>
      </c>
      <c r="M29921" s="2" t="str">
        <f>PROPER(Table1[[#This Row],[Category]])</f>
        <v>Western Dress</v>
      </c>
      <c r="N29921" s="2" t="s">
        <v>31</v>
      </c>
      <c r="O29921" s="2">
        <v>1</v>
      </c>
      <c r="P29921" s="2" t="s">
        <v>23</v>
      </c>
      <c r="Q29921" s="2">
        <v>625</v>
      </c>
      <c r="R29921" s="4" t="s">
        <v>32</v>
      </c>
      <c r="S29921" s="4" t="s">
        <v>33</v>
      </c>
      <c r="T29921" s="2">
        <v>122011</v>
      </c>
      <c r="U29921" s="2" t="s">
        <v>26</v>
      </c>
      <c r="V29921" s="2" t="b">
        <v>0</v>
      </c>
    </row>
    <row r="29922" spans="1:22" x14ac:dyDescent="0.3">
      <c r="A29922" s="1">
        <v>29921</v>
      </c>
      <c r="B29922" s="2" t="s">
        <v>35309</v>
      </c>
      <c r="C29922" s="2">
        <v>5482621</v>
      </c>
      <c r="D29922" s="2" t="s">
        <v>48</v>
      </c>
      <c r="E29922" s="2">
        <v>40</v>
      </c>
      <c r="F29922" s="2" t="str">
        <f>IF(Table1[[#This Row],[Age]]&gt;=50, "Senior",IF(Table1[[#This Row],[Age]]&gt;=30, "Adult","Teenager"))</f>
        <v>Adult</v>
      </c>
      <c r="G29922" s="3">
        <v>44598</v>
      </c>
      <c r="H29922" s="3" t="str">
        <f>TEXT(Table1[[#This Row],[Date]],"mmm")</f>
        <v>Feb</v>
      </c>
      <c r="I29922" s="2" t="s">
        <v>18</v>
      </c>
      <c r="J29922" s="2" t="s">
        <v>40</v>
      </c>
      <c r="K29922" s="4" t="s">
        <v>2379</v>
      </c>
      <c r="L29922" s="2" t="s">
        <v>51</v>
      </c>
      <c r="M29922" s="2" t="str">
        <f>PROPER(Table1[[#This Row],[Category]])</f>
        <v>Western Dress</v>
      </c>
      <c r="N29922" s="2" t="s">
        <v>95</v>
      </c>
      <c r="O29922" s="2">
        <v>1</v>
      </c>
      <c r="P29922" s="2" t="s">
        <v>23</v>
      </c>
      <c r="Q29922" s="2">
        <v>735</v>
      </c>
      <c r="R29922" s="4" t="s">
        <v>82</v>
      </c>
      <c r="S29922" s="4" t="s">
        <v>83</v>
      </c>
      <c r="T29922" s="2">
        <v>500079</v>
      </c>
      <c r="U29922" s="2" t="s">
        <v>26</v>
      </c>
      <c r="V29922" s="2" t="b">
        <v>0</v>
      </c>
    </row>
    <row r="29923" spans="1:22" x14ac:dyDescent="0.3">
      <c r="A29923" s="1">
        <v>29922</v>
      </c>
      <c r="B29923" s="2" t="s">
        <v>35310</v>
      </c>
      <c r="C29923" s="2">
        <v>1764837</v>
      </c>
      <c r="D29923" s="2" t="s">
        <v>17</v>
      </c>
      <c r="E29923" s="2">
        <v>36</v>
      </c>
      <c r="F29923" s="2" t="str">
        <f>IF(Table1[[#This Row],[Age]]&gt;=50, "Senior",IF(Table1[[#This Row],[Age]]&gt;=30, "Adult","Teenager"))</f>
        <v>Adult</v>
      </c>
      <c r="G29923" s="3">
        <v>44598</v>
      </c>
      <c r="H29923" s="3" t="str">
        <f>TEXT(Table1[[#This Row],[Date]],"mmm")</f>
        <v>Feb</v>
      </c>
      <c r="I29923" s="2" t="s">
        <v>18</v>
      </c>
      <c r="J29923" s="2" t="s">
        <v>40</v>
      </c>
      <c r="K29923" s="4" t="s">
        <v>3244</v>
      </c>
      <c r="L29923" s="2" t="s">
        <v>30</v>
      </c>
      <c r="M29923" s="2" t="str">
        <f>PROPER(Table1[[#This Row],[Category]])</f>
        <v>Set</v>
      </c>
      <c r="N29923" s="2" t="s">
        <v>36</v>
      </c>
      <c r="O29923" s="2">
        <v>1</v>
      </c>
      <c r="P29923" s="2" t="s">
        <v>23</v>
      </c>
      <c r="Q29923" s="2">
        <v>799</v>
      </c>
      <c r="R29923" s="4" t="s">
        <v>11709</v>
      </c>
      <c r="S29923" s="4" t="s">
        <v>53</v>
      </c>
      <c r="T29923" s="2">
        <v>423401</v>
      </c>
      <c r="U29923" s="2" t="s">
        <v>26</v>
      </c>
      <c r="V29923" s="2" t="b">
        <v>0</v>
      </c>
    </row>
    <row r="29924" spans="1:22" x14ac:dyDescent="0.3">
      <c r="A29924" s="1">
        <v>29923</v>
      </c>
      <c r="B29924" s="2" t="s">
        <v>35311</v>
      </c>
      <c r="C29924" s="2">
        <v>3166551</v>
      </c>
      <c r="D29924" s="2" t="s">
        <v>48</v>
      </c>
      <c r="E29924" s="2">
        <v>18</v>
      </c>
      <c r="F29924" s="2" t="str">
        <f>IF(Table1[[#This Row],[Age]]&gt;=50, "Senior",IF(Table1[[#This Row],[Age]]&gt;=30, "Adult","Teenager"))</f>
        <v>Teenager</v>
      </c>
      <c r="G29924" s="3">
        <v>44598</v>
      </c>
      <c r="H29924" s="3" t="str">
        <f>TEXT(Table1[[#This Row],[Date]],"mmm")</f>
        <v>Feb</v>
      </c>
      <c r="I29924" s="2" t="s">
        <v>18</v>
      </c>
      <c r="J29924" s="2" t="s">
        <v>49</v>
      </c>
      <c r="K29924" s="4" t="s">
        <v>1124</v>
      </c>
      <c r="L29924" s="2" t="s">
        <v>51</v>
      </c>
      <c r="M29924" s="2" t="str">
        <f>PROPER(Table1[[#This Row],[Category]])</f>
        <v>Western Dress</v>
      </c>
      <c r="N29924" s="2" t="s">
        <v>42</v>
      </c>
      <c r="O29924" s="2">
        <v>1</v>
      </c>
      <c r="P29924" s="2" t="s">
        <v>23</v>
      </c>
      <c r="Q29924" s="2">
        <v>761</v>
      </c>
      <c r="R29924" s="4" t="s">
        <v>56</v>
      </c>
      <c r="S29924" s="4" t="s">
        <v>57</v>
      </c>
      <c r="T29924" s="2">
        <v>560100</v>
      </c>
      <c r="U29924" s="2" t="s">
        <v>26</v>
      </c>
      <c r="V29924" s="2" t="b">
        <v>0</v>
      </c>
    </row>
    <row r="29925" spans="1:22" x14ac:dyDescent="0.3">
      <c r="A29925" s="1">
        <v>29924</v>
      </c>
      <c r="B29925" s="2" t="s">
        <v>35312</v>
      </c>
      <c r="C29925" s="2">
        <v>8746820</v>
      </c>
      <c r="D29925" s="2" t="s">
        <v>17</v>
      </c>
      <c r="E29925" s="2">
        <v>39</v>
      </c>
      <c r="F29925" s="2" t="str">
        <f>IF(Table1[[#This Row],[Age]]&gt;=50, "Senior",IF(Table1[[#This Row],[Age]]&gt;=30, "Adult","Teenager"))</f>
        <v>Adult</v>
      </c>
      <c r="G29925" s="3">
        <v>44598</v>
      </c>
      <c r="H29925" s="3" t="str">
        <f>TEXT(Table1[[#This Row],[Date]],"mmm")</f>
        <v>Feb</v>
      </c>
      <c r="I29925" s="2" t="s">
        <v>18</v>
      </c>
      <c r="J29925" s="2" t="s">
        <v>19</v>
      </c>
      <c r="K29925" s="4" t="s">
        <v>13561</v>
      </c>
      <c r="L29925" s="2" t="s">
        <v>21</v>
      </c>
      <c r="M29925" s="2" t="str">
        <f>PROPER(Table1[[#This Row],[Category]])</f>
        <v>Kurta</v>
      </c>
      <c r="N29925" s="2" t="s">
        <v>22</v>
      </c>
      <c r="O29925" s="2">
        <v>1</v>
      </c>
      <c r="P29925" s="2" t="s">
        <v>23</v>
      </c>
      <c r="Q29925" s="2">
        <v>301</v>
      </c>
      <c r="R29925" s="4" t="s">
        <v>100</v>
      </c>
      <c r="S29925" s="4" t="s">
        <v>53</v>
      </c>
      <c r="T29925" s="2">
        <v>400053</v>
      </c>
      <c r="U29925" s="2" t="s">
        <v>26</v>
      </c>
      <c r="V29925" s="2" t="b">
        <v>0</v>
      </c>
    </row>
    <row r="29926" spans="1:22" x14ac:dyDescent="0.3">
      <c r="A29926" s="1">
        <v>29925</v>
      </c>
      <c r="B29926" s="2" t="s">
        <v>35312</v>
      </c>
      <c r="C29926" s="2">
        <v>8746820</v>
      </c>
      <c r="D29926" s="2" t="s">
        <v>48</v>
      </c>
      <c r="E29926" s="2">
        <v>19</v>
      </c>
      <c r="F29926" s="2" t="str">
        <f>IF(Table1[[#This Row],[Age]]&gt;=50, "Senior",IF(Table1[[#This Row],[Age]]&gt;=30, "Adult","Teenager"))</f>
        <v>Teenager</v>
      </c>
      <c r="G29926" s="3">
        <v>44598</v>
      </c>
      <c r="H29926" s="3" t="str">
        <f>TEXT(Table1[[#This Row],[Date]],"mmm")</f>
        <v>Feb</v>
      </c>
      <c r="I29926" s="2" t="s">
        <v>18</v>
      </c>
      <c r="J29926" s="2" t="s">
        <v>54</v>
      </c>
      <c r="K29926" s="4" t="s">
        <v>2121</v>
      </c>
      <c r="L29926" s="2" t="s">
        <v>51</v>
      </c>
      <c r="M29926" s="2" t="str">
        <f>PROPER(Table1[[#This Row],[Category]])</f>
        <v>Western Dress</v>
      </c>
      <c r="N29926" s="2" t="s">
        <v>22</v>
      </c>
      <c r="O29926" s="2">
        <v>1</v>
      </c>
      <c r="P29926" s="2" t="s">
        <v>23</v>
      </c>
      <c r="Q29926" s="2">
        <v>581</v>
      </c>
      <c r="R29926" s="4" t="s">
        <v>32026</v>
      </c>
      <c r="S29926" s="4" t="s">
        <v>33</v>
      </c>
      <c r="T29926" s="2">
        <v>132001</v>
      </c>
      <c r="U29926" s="2" t="s">
        <v>26</v>
      </c>
      <c r="V29926" s="2" t="b">
        <v>0</v>
      </c>
    </row>
    <row r="29927" spans="1:22" x14ac:dyDescent="0.3">
      <c r="A29927" s="1">
        <v>29926</v>
      </c>
      <c r="B29927" s="2" t="s">
        <v>35313</v>
      </c>
      <c r="C29927" s="2">
        <v>4043982</v>
      </c>
      <c r="D29927" s="2" t="s">
        <v>17</v>
      </c>
      <c r="E29927" s="2">
        <v>19</v>
      </c>
      <c r="F29927" s="2" t="str">
        <f>IF(Table1[[#This Row],[Age]]&gt;=50, "Senior",IF(Table1[[#This Row],[Age]]&gt;=30, "Adult","Teenager"))</f>
        <v>Teenager</v>
      </c>
      <c r="G29927" s="3">
        <v>44598</v>
      </c>
      <c r="H29927" s="3" t="str">
        <f>TEXT(Table1[[#This Row],[Date]],"mmm")</f>
        <v>Feb</v>
      </c>
      <c r="I29927" s="2" t="s">
        <v>18</v>
      </c>
      <c r="J29927" s="2" t="s">
        <v>49</v>
      </c>
      <c r="K29927" s="4" t="s">
        <v>13701</v>
      </c>
      <c r="L29927" s="2" t="s">
        <v>21</v>
      </c>
      <c r="M29927" s="2" t="str">
        <f>PROPER(Table1[[#This Row],[Category]])</f>
        <v>Kurta</v>
      </c>
      <c r="N29927" s="2" t="s">
        <v>42</v>
      </c>
      <c r="O29927" s="2">
        <v>1</v>
      </c>
      <c r="P29927" s="2" t="s">
        <v>23</v>
      </c>
      <c r="Q29927" s="2">
        <v>561</v>
      </c>
      <c r="R29927" s="4" t="s">
        <v>9420</v>
      </c>
      <c r="S29927" s="4" t="s">
        <v>57</v>
      </c>
      <c r="T29927" s="2">
        <v>574201</v>
      </c>
      <c r="U29927" s="2" t="s">
        <v>26</v>
      </c>
      <c r="V29927" s="2" t="b">
        <v>0</v>
      </c>
    </row>
    <row r="29928" spans="1:22" x14ac:dyDescent="0.3">
      <c r="A29928" s="1">
        <v>29927</v>
      </c>
      <c r="B29928" s="2" t="s">
        <v>35314</v>
      </c>
      <c r="C29928" s="2">
        <v>2554794</v>
      </c>
      <c r="D29928" s="2" t="s">
        <v>48</v>
      </c>
      <c r="E29928" s="2">
        <v>33</v>
      </c>
      <c r="F29928" s="2" t="str">
        <f>IF(Table1[[#This Row],[Age]]&gt;=50, "Senior",IF(Table1[[#This Row],[Age]]&gt;=30, "Adult","Teenager"))</f>
        <v>Adult</v>
      </c>
      <c r="G29928" s="3">
        <v>44598</v>
      </c>
      <c r="H29928" s="3" t="str">
        <f>TEXT(Table1[[#This Row],[Date]],"mmm")</f>
        <v>Feb</v>
      </c>
      <c r="I29928" s="2" t="s">
        <v>18</v>
      </c>
      <c r="J29928" s="2" t="s">
        <v>85</v>
      </c>
      <c r="K29928" s="4" t="s">
        <v>362</v>
      </c>
      <c r="L29928" s="2" t="s">
        <v>51</v>
      </c>
      <c r="M29928" s="2" t="str">
        <f>PROPER(Table1[[#This Row],[Category]])</f>
        <v>Western Dress</v>
      </c>
      <c r="N29928" s="2" t="s">
        <v>22</v>
      </c>
      <c r="O29928" s="2">
        <v>1</v>
      </c>
      <c r="P29928" s="2" t="s">
        <v>23</v>
      </c>
      <c r="Q29928" s="2">
        <v>625</v>
      </c>
      <c r="R29928" s="4" t="s">
        <v>56</v>
      </c>
      <c r="S29928" s="4" t="s">
        <v>57</v>
      </c>
      <c r="T29928" s="2">
        <v>560085</v>
      </c>
      <c r="U29928" s="2" t="s">
        <v>26</v>
      </c>
      <c r="V29928" s="2" t="b">
        <v>0</v>
      </c>
    </row>
    <row r="29929" spans="1:22" x14ac:dyDescent="0.3">
      <c r="A29929" s="1">
        <v>29928</v>
      </c>
      <c r="B29929" s="2" t="s">
        <v>35315</v>
      </c>
      <c r="C29929" s="2">
        <v>3810696</v>
      </c>
      <c r="D29929" s="2" t="s">
        <v>17</v>
      </c>
      <c r="E29929" s="2">
        <v>42</v>
      </c>
      <c r="F29929" s="2" t="str">
        <f>IF(Table1[[#This Row],[Age]]&gt;=50, "Senior",IF(Table1[[#This Row],[Age]]&gt;=30, "Adult","Teenager"))</f>
        <v>Adult</v>
      </c>
      <c r="G29929" s="3">
        <v>44598</v>
      </c>
      <c r="H29929" s="3" t="str">
        <f>TEXT(Table1[[#This Row],[Date]],"mmm")</f>
        <v>Feb</v>
      </c>
      <c r="I29929" s="2" t="s">
        <v>18</v>
      </c>
      <c r="J29929" s="2" t="s">
        <v>40</v>
      </c>
      <c r="K29929" s="4" t="s">
        <v>14336</v>
      </c>
      <c r="L29929" s="2" t="s">
        <v>21</v>
      </c>
      <c r="M29929" s="2" t="str">
        <f>PROPER(Table1[[#This Row],[Category]])</f>
        <v>Kurta</v>
      </c>
      <c r="N29929" s="2" t="s">
        <v>36</v>
      </c>
      <c r="O29929" s="2">
        <v>1</v>
      </c>
      <c r="P29929" s="2" t="s">
        <v>23</v>
      </c>
      <c r="Q29929" s="2">
        <v>565</v>
      </c>
      <c r="R29929" s="4" t="s">
        <v>35316</v>
      </c>
      <c r="S29929" s="4" t="s">
        <v>142</v>
      </c>
      <c r="T29929" s="2">
        <v>382421</v>
      </c>
      <c r="U29929" s="2" t="s">
        <v>26</v>
      </c>
      <c r="V29929" s="2" t="b">
        <v>0</v>
      </c>
    </row>
    <row r="29930" spans="1:22" x14ac:dyDescent="0.3">
      <c r="A29930" s="1">
        <v>29929</v>
      </c>
      <c r="B29930" s="2" t="s">
        <v>35317</v>
      </c>
      <c r="C29930" s="2">
        <v>9401390</v>
      </c>
      <c r="D29930" s="2" t="s">
        <v>17</v>
      </c>
      <c r="E29930" s="2">
        <v>44</v>
      </c>
      <c r="F29930" s="2" t="str">
        <f>IF(Table1[[#This Row],[Age]]&gt;=50, "Senior",IF(Table1[[#This Row],[Age]]&gt;=30, "Adult","Teenager"))</f>
        <v>Adult</v>
      </c>
      <c r="G29930" s="3">
        <v>44598</v>
      </c>
      <c r="H29930" s="3" t="str">
        <f>TEXT(Table1[[#This Row],[Date]],"mmm")</f>
        <v>Feb</v>
      </c>
      <c r="I29930" s="2" t="s">
        <v>18</v>
      </c>
      <c r="J29930" s="2" t="s">
        <v>19</v>
      </c>
      <c r="K29930" s="4" t="s">
        <v>1046</v>
      </c>
      <c r="L29930" s="2" t="s">
        <v>30</v>
      </c>
      <c r="M29930" s="2" t="str">
        <f>PROPER(Table1[[#This Row],[Category]])</f>
        <v>Set</v>
      </c>
      <c r="N29930" s="2" t="s">
        <v>63</v>
      </c>
      <c r="O29930" s="2">
        <v>1</v>
      </c>
      <c r="P29930" s="2" t="s">
        <v>23</v>
      </c>
      <c r="Q29930" s="2">
        <v>521</v>
      </c>
      <c r="R29930" s="4" t="s">
        <v>8306</v>
      </c>
      <c r="S29930" s="4" t="s">
        <v>108</v>
      </c>
      <c r="T29930" s="2">
        <v>202001</v>
      </c>
      <c r="U29930" s="2" t="s">
        <v>26</v>
      </c>
      <c r="V29930" s="2" t="b">
        <v>0</v>
      </c>
    </row>
    <row r="29931" spans="1:22" x14ac:dyDescent="0.3">
      <c r="A29931" s="1">
        <v>29930</v>
      </c>
      <c r="B29931" s="2" t="s">
        <v>35317</v>
      </c>
      <c r="C29931" s="2">
        <v>9401390</v>
      </c>
      <c r="D29931" s="2" t="s">
        <v>17</v>
      </c>
      <c r="E29931" s="2">
        <v>62</v>
      </c>
      <c r="F29931" s="2" t="str">
        <f>IF(Table1[[#This Row],[Age]]&gt;=50, "Senior",IF(Table1[[#This Row],[Age]]&gt;=30, "Adult","Teenager"))</f>
        <v>Senior</v>
      </c>
      <c r="G29931" s="3">
        <v>44598</v>
      </c>
      <c r="H29931" s="3" t="str">
        <f>TEXT(Table1[[#This Row],[Date]],"mmm")</f>
        <v>Feb</v>
      </c>
      <c r="I29931" s="2" t="s">
        <v>18</v>
      </c>
      <c r="J29931" s="2" t="s">
        <v>40</v>
      </c>
      <c r="K29931" s="4" t="s">
        <v>3874</v>
      </c>
      <c r="L29931" s="2" t="s">
        <v>72</v>
      </c>
      <c r="M29931" s="2" t="str">
        <f>PROPER(Table1[[#This Row],[Category]])</f>
        <v>Top</v>
      </c>
      <c r="N29931" s="2" t="s">
        <v>22</v>
      </c>
      <c r="O29931" s="2">
        <v>1</v>
      </c>
      <c r="P29931" s="2" t="s">
        <v>23</v>
      </c>
      <c r="Q29931" s="2">
        <v>758</v>
      </c>
      <c r="R29931" s="4" t="s">
        <v>274</v>
      </c>
      <c r="S29931" s="4" t="s">
        <v>108</v>
      </c>
      <c r="T29931" s="2">
        <v>201303</v>
      </c>
      <c r="U29931" s="2" t="s">
        <v>26</v>
      </c>
      <c r="V29931" s="2" t="b">
        <v>0</v>
      </c>
    </row>
    <row r="29932" spans="1:22" x14ac:dyDescent="0.3">
      <c r="A29932" s="1">
        <v>29931</v>
      </c>
      <c r="B29932" s="2" t="s">
        <v>35318</v>
      </c>
      <c r="C29932" s="2">
        <v>117812</v>
      </c>
      <c r="D29932" s="2" t="s">
        <v>17</v>
      </c>
      <c r="E29932" s="2">
        <v>47</v>
      </c>
      <c r="F29932" s="2" t="str">
        <f>IF(Table1[[#This Row],[Age]]&gt;=50, "Senior",IF(Table1[[#This Row],[Age]]&gt;=30, "Adult","Teenager"))</f>
        <v>Adult</v>
      </c>
      <c r="G29932" s="3">
        <v>44598</v>
      </c>
      <c r="H29932" s="3" t="str">
        <f>TEXT(Table1[[#This Row],[Date]],"mmm")</f>
        <v>Feb</v>
      </c>
      <c r="I29932" s="2" t="s">
        <v>18</v>
      </c>
      <c r="J29932" s="2" t="s">
        <v>40</v>
      </c>
      <c r="K29932" s="4" t="s">
        <v>3201</v>
      </c>
      <c r="L29932" s="2" t="s">
        <v>21</v>
      </c>
      <c r="M29932" s="2" t="str">
        <f>PROPER(Table1[[#This Row],[Category]])</f>
        <v>Kurta</v>
      </c>
      <c r="N29932" s="2" t="s">
        <v>106</v>
      </c>
      <c r="O29932" s="2">
        <v>1</v>
      </c>
      <c r="P29932" s="2" t="s">
        <v>23</v>
      </c>
      <c r="Q29932" s="2">
        <v>549</v>
      </c>
      <c r="R29932" s="4" t="s">
        <v>56</v>
      </c>
      <c r="S29932" s="4" t="s">
        <v>57</v>
      </c>
      <c r="T29932" s="2">
        <v>560064</v>
      </c>
      <c r="U29932" s="2" t="s">
        <v>26</v>
      </c>
      <c r="V29932" s="2" t="b">
        <v>0</v>
      </c>
    </row>
    <row r="29933" spans="1:22" x14ac:dyDescent="0.3">
      <c r="A29933" s="1">
        <v>29932</v>
      </c>
      <c r="B29933" s="2" t="s">
        <v>35319</v>
      </c>
      <c r="C29933" s="2">
        <v>5377234</v>
      </c>
      <c r="D29933" s="2" t="s">
        <v>17</v>
      </c>
      <c r="E29933" s="2">
        <v>40</v>
      </c>
      <c r="F29933" s="2" t="str">
        <f>IF(Table1[[#This Row],[Age]]&gt;=50, "Senior",IF(Table1[[#This Row],[Age]]&gt;=30, "Adult","Teenager"))</f>
        <v>Adult</v>
      </c>
      <c r="G29933" s="3">
        <v>44598</v>
      </c>
      <c r="H29933" s="3" t="str">
        <f>TEXT(Table1[[#This Row],[Date]],"mmm")</f>
        <v>Feb</v>
      </c>
      <c r="I29933" s="2" t="s">
        <v>18</v>
      </c>
      <c r="J29933" s="2" t="s">
        <v>19</v>
      </c>
      <c r="K29933" s="4" t="s">
        <v>15595</v>
      </c>
      <c r="L29933" s="2" t="s">
        <v>21</v>
      </c>
      <c r="M29933" s="2" t="str">
        <f>PROPER(Table1[[#This Row],[Category]])</f>
        <v>Kurta</v>
      </c>
      <c r="N29933" s="2" t="s">
        <v>63</v>
      </c>
      <c r="O29933" s="2">
        <v>1</v>
      </c>
      <c r="P29933" s="2" t="s">
        <v>23</v>
      </c>
      <c r="Q29933" s="2">
        <v>468</v>
      </c>
      <c r="R29933" s="4" t="s">
        <v>52</v>
      </c>
      <c r="S29933" s="4" t="s">
        <v>53</v>
      </c>
      <c r="T29933" s="2">
        <v>416416</v>
      </c>
      <c r="U29933" s="2" t="s">
        <v>26</v>
      </c>
      <c r="V29933" s="2" t="b">
        <v>0</v>
      </c>
    </row>
    <row r="29934" spans="1:22" x14ac:dyDescent="0.3">
      <c r="A29934" s="1">
        <v>29933</v>
      </c>
      <c r="B29934" s="2" t="s">
        <v>35320</v>
      </c>
      <c r="C29934" s="2">
        <v>5564698</v>
      </c>
      <c r="D29934" s="2" t="s">
        <v>17</v>
      </c>
      <c r="E29934" s="2">
        <v>32</v>
      </c>
      <c r="F29934" s="2" t="str">
        <f>IF(Table1[[#This Row],[Age]]&gt;=50, "Senior",IF(Table1[[#This Row],[Age]]&gt;=30, "Adult","Teenager"))</f>
        <v>Adult</v>
      </c>
      <c r="G29934" s="3">
        <v>44598</v>
      </c>
      <c r="H29934" s="3" t="str">
        <f>TEXT(Table1[[#This Row],[Date]],"mmm")</f>
        <v>Feb</v>
      </c>
      <c r="I29934" s="2" t="s">
        <v>18</v>
      </c>
      <c r="J29934" s="2" t="s">
        <v>49</v>
      </c>
      <c r="K29934" s="4" t="s">
        <v>1406</v>
      </c>
      <c r="L29934" s="2" t="s">
        <v>30</v>
      </c>
      <c r="M29934" s="2" t="str">
        <f>PROPER(Table1[[#This Row],[Category]])</f>
        <v>Set</v>
      </c>
      <c r="N29934" s="2" t="s">
        <v>95</v>
      </c>
      <c r="O29934" s="2">
        <v>1</v>
      </c>
      <c r="P29934" s="2" t="s">
        <v>23</v>
      </c>
      <c r="Q29934" s="2">
        <v>603</v>
      </c>
      <c r="R29934" s="4" t="s">
        <v>107</v>
      </c>
      <c r="S29934" s="4" t="s">
        <v>108</v>
      </c>
      <c r="T29934" s="2">
        <v>226003</v>
      </c>
      <c r="U29934" s="2" t="s">
        <v>26</v>
      </c>
      <c r="V29934" s="2" t="b">
        <v>0</v>
      </c>
    </row>
    <row r="29935" spans="1:22" x14ac:dyDescent="0.3">
      <c r="A29935" s="1">
        <v>29934</v>
      </c>
      <c r="B29935" s="2" t="s">
        <v>35321</v>
      </c>
      <c r="C29935" s="2">
        <v>7899140</v>
      </c>
      <c r="D29935" s="2" t="s">
        <v>17</v>
      </c>
      <c r="E29935" s="2">
        <v>43</v>
      </c>
      <c r="F29935" s="2" t="str">
        <f>IF(Table1[[#This Row],[Age]]&gt;=50, "Senior",IF(Table1[[#This Row],[Age]]&gt;=30, "Adult","Teenager"))</f>
        <v>Adult</v>
      </c>
      <c r="G29935" s="3">
        <v>44598</v>
      </c>
      <c r="H29935" s="3" t="str">
        <f>TEXT(Table1[[#This Row],[Date]],"mmm")</f>
        <v>Feb</v>
      </c>
      <c r="I29935" s="2" t="s">
        <v>18</v>
      </c>
      <c r="J29935" s="2" t="s">
        <v>49</v>
      </c>
      <c r="K29935" s="4" t="s">
        <v>3864</v>
      </c>
      <c r="L29935" s="2" t="s">
        <v>30</v>
      </c>
      <c r="M29935" s="2" t="str">
        <f>PROPER(Table1[[#This Row],[Category]])</f>
        <v>Set</v>
      </c>
      <c r="N29935" s="2" t="s">
        <v>42</v>
      </c>
      <c r="O29935" s="2">
        <v>1</v>
      </c>
      <c r="P29935" s="2" t="s">
        <v>23</v>
      </c>
      <c r="Q29935" s="2">
        <v>912</v>
      </c>
      <c r="R29935" s="4" t="s">
        <v>5804</v>
      </c>
      <c r="S29935" s="4" t="s">
        <v>38</v>
      </c>
      <c r="T29935" s="2">
        <v>721101</v>
      </c>
      <c r="U29935" s="2" t="s">
        <v>26</v>
      </c>
      <c r="V29935" s="2" t="b">
        <v>0</v>
      </c>
    </row>
    <row r="29936" spans="1:22" x14ac:dyDescent="0.3">
      <c r="A29936" s="1">
        <v>29935</v>
      </c>
      <c r="B29936" s="2" t="s">
        <v>35322</v>
      </c>
      <c r="C29936" s="2">
        <v>6386263</v>
      </c>
      <c r="D29936" s="2" t="s">
        <v>17</v>
      </c>
      <c r="E29936" s="2">
        <v>21</v>
      </c>
      <c r="F29936" s="2" t="str">
        <f>IF(Table1[[#This Row],[Age]]&gt;=50, "Senior",IF(Table1[[#This Row],[Age]]&gt;=30, "Adult","Teenager"))</f>
        <v>Teenager</v>
      </c>
      <c r="G29936" s="3">
        <v>44598</v>
      </c>
      <c r="H29936" s="3" t="str">
        <f>TEXT(Table1[[#This Row],[Date]],"mmm")</f>
        <v>Feb</v>
      </c>
      <c r="I29936" s="2" t="s">
        <v>18</v>
      </c>
      <c r="J29936" s="2" t="s">
        <v>40</v>
      </c>
      <c r="K29936" s="4" t="s">
        <v>815</v>
      </c>
      <c r="L29936" s="2" t="s">
        <v>206</v>
      </c>
      <c r="M29936" s="2" t="str">
        <f>PROPER(Table1[[#This Row],[Category]])</f>
        <v>Saree</v>
      </c>
      <c r="N29936" s="2" t="s">
        <v>207</v>
      </c>
      <c r="O29936" s="2">
        <v>1</v>
      </c>
      <c r="P29936" s="2" t="s">
        <v>23</v>
      </c>
      <c r="Q29936" s="2">
        <v>349</v>
      </c>
      <c r="R29936" s="4" t="s">
        <v>56</v>
      </c>
      <c r="S29936" s="4" t="s">
        <v>57</v>
      </c>
      <c r="T29936" s="2">
        <v>560037</v>
      </c>
      <c r="U29936" s="2" t="s">
        <v>26</v>
      </c>
      <c r="V29936" s="2" t="b">
        <v>0</v>
      </c>
    </row>
    <row r="29937" spans="1:22" x14ac:dyDescent="0.3">
      <c r="A29937" s="1">
        <v>29936</v>
      </c>
      <c r="B29937" s="2" t="s">
        <v>35323</v>
      </c>
      <c r="C29937" s="2">
        <v>1507160</v>
      </c>
      <c r="D29937" s="2" t="s">
        <v>17</v>
      </c>
      <c r="E29937" s="2">
        <v>34</v>
      </c>
      <c r="F29937" s="2" t="str">
        <f>IF(Table1[[#This Row],[Age]]&gt;=50, "Senior",IF(Table1[[#This Row],[Age]]&gt;=30, "Adult","Teenager"))</f>
        <v>Adult</v>
      </c>
      <c r="G29937" s="3">
        <v>44598</v>
      </c>
      <c r="H29937" s="3" t="str">
        <f>TEXT(Table1[[#This Row],[Date]],"mmm")</f>
        <v>Feb</v>
      </c>
      <c r="I29937" s="2" t="s">
        <v>18</v>
      </c>
      <c r="J29937" s="2" t="s">
        <v>49</v>
      </c>
      <c r="K29937" s="4" t="s">
        <v>18278</v>
      </c>
      <c r="L29937" s="2" t="s">
        <v>30</v>
      </c>
      <c r="M29937" s="2" t="str">
        <f>PROPER(Table1[[#This Row],[Category]])</f>
        <v>Set</v>
      </c>
      <c r="N29937" s="2" t="s">
        <v>42</v>
      </c>
      <c r="O29937" s="2">
        <v>1</v>
      </c>
      <c r="P29937" s="2" t="s">
        <v>23</v>
      </c>
      <c r="Q29937" s="2">
        <v>1093</v>
      </c>
      <c r="R29937" s="4" t="s">
        <v>3773</v>
      </c>
      <c r="S29937" s="4" t="s">
        <v>308</v>
      </c>
      <c r="T29937" s="2">
        <v>171004</v>
      </c>
      <c r="U29937" s="2" t="s">
        <v>26</v>
      </c>
      <c r="V29937" s="2" t="b">
        <v>0</v>
      </c>
    </row>
    <row r="29938" spans="1:22" x14ac:dyDescent="0.3">
      <c r="A29938" s="1">
        <v>29937</v>
      </c>
      <c r="B29938" s="2" t="s">
        <v>35324</v>
      </c>
      <c r="C29938" s="2">
        <v>398161</v>
      </c>
      <c r="D29938" s="2" t="s">
        <v>17</v>
      </c>
      <c r="E29938" s="2">
        <v>48</v>
      </c>
      <c r="F29938" s="2" t="str">
        <f>IF(Table1[[#This Row],[Age]]&gt;=50, "Senior",IF(Table1[[#This Row],[Age]]&gt;=30, "Adult","Teenager"))</f>
        <v>Adult</v>
      </c>
      <c r="G29938" s="3">
        <v>44598</v>
      </c>
      <c r="H29938" s="3" t="str">
        <f>TEXT(Table1[[#This Row],[Date]],"mmm")</f>
        <v>Feb</v>
      </c>
      <c r="I29938" s="2" t="s">
        <v>18</v>
      </c>
      <c r="J29938" s="2" t="s">
        <v>19</v>
      </c>
      <c r="K29938" s="4" t="s">
        <v>1062</v>
      </c>
      <c r="L29938" s="2" t="s">
        <v>206</v>
      </c>
      <c r="M29938" s="2" t="str">
        <f>PROPER(Table1[[#This Row],[Category]])</f>
        <v>Saree</v>
      </c>
      <c r="N29938" s="2" t="s">
        <v>207</v>
      </c>
      <c r="O29938" s="2">
        <v>1</v>
      </c>
      <c r="P29938" s="2" t="s">
        <v>23</v>
      </c>
      <c r="Q29938" s="2">
        <v>678</v>
      </c>
      <c r="R29938" s="4" t="s">
        <v>722</v>
      </c>
      <c r="S29938" s="4" t="s">
        <v>244</v>
      </c>
      <c r="T29938" s="2">
        <v>845438</v>
      </c>
      <c r="U29938" s="2" t="s">
        <v>26</v>
      </c>
      <c r="V29938" s="2" t="b">
        <v>0</v>
      </c>
    </row>
    <row r="29939" spans="1:22" x14ac:dyDescent="0.3">
      <c r="A29939" s="1">
        <v>29938</v>
      </c>
      <c r="B29939" s="2" t="s">
        <v>35325</v>
      </c>
      <c r="C29939" s="2">
        <v>2695284</v>
      </c>
      <c r="D29939" s="2" t="s">
        <v>48</v>
      </c>
      <c r="E29939" s="2">
        <v>25</v>
      </c>
      <c r="F29939" s="2" t="str">
        <f>IF(Table1[[#This Row],[Age]]&gt;=50, "Senior",IF(Table1[[#This Row],[Age]]&gt;=30, "Adult","Teenager"))</f>
        <v>Teenager</v>
      </c>
      <c r="G29939" s="3">
        <v>44598</v>
      </c>
      <c r="H29939" s="3" t="str">
        <f>TEXT(Table1[[#This Row],[Date]],"mmm")</f>
        <v>Feb</v>
      </c>
      <c r="I29939" s="2" t="s">
        <v>18</v>
      </c>
      <c r="J29939" s="2" t="s">
        <v>49</v>
      </c>
      <c r="K29939" s="4" t="s">
        <v>362</v>
      </c>
      <c r="L29939" s="2" t="s">
        <v>51</v>
      </c>
      <c r="M29939" s="2" t="str">
        <f>PROPER(Table1[[#This Row],[Category]])</f>
        <v>Western Dress</v>
      </c>
      <c r="N29939" s="2" t="s">
        <v>22</v>
      </c>
      <c r="O29939" s="2">
        <v>1</v>
      </c>
      <c r="P29939" s="2" t="s">
        <v>23</v>
      </c>
      <c r="Q29939" s="2">
        <v>625</v>
      </c>
      <c r="R29939" s="4" t="s">
        <v>100</v>
      </c>
      <c r="S29939" s="4" t="s">
        <v>53</v>
      </c>
      <c r="T29939" s="2">
        <v>400092</v>
      </c>
      <c r="U29939" s="2" t="s">
        <v>26</v>
      </c>
      <c r="V29939" s="2" t="b">
        <v>0</v>
      </c>
    </row>
    <row r="29940" spans="1:22" x14ac:dyDescent="0.3">
      <c r="A29940" s="1">
        <v>29939</v>
      </c>
      <c r="B29940" s="2" t="s">
        <v>35326</v>
      </c>
      <c r="C29940" s="2">
        <v>7524840</v>
      </c>
      <c r="D29940" s="2" t="s">
        <v>17</v>
      </c>
      <c r="E29940" s="2">
        <v>36</v>
      </c>
      <c r="F29940" s="2" t="str">
        <f>IF(Table1[[#This Row],[Age]]&gt;=50, "Senior",IF(Table1[[#This Row],[Age]]&gt;=30, "Adult","Teenager"))</f>
        <v>Adult</v>
      </c>
      <c r="G29940" s="3">
        <v>44598</v>
      </c>
      <c r="H29940" s="3" t="str">
        <f>TEXT(Table1[[#This Row],[Date]],"mmm")</f>
        <v>Feb</v>
      </c>
      <c r="I29940" s="2" t="s">
        <v>18</v>
      </c>
      <c r="J29940" s="2" t="s">
        <v>40</v>
      </c>
      <c r="K29940" s="4" t="s">
        <v>26698</v>
      </c>
      <c r="L29940" s="2" t="s">
        <v>72</v>
      </c>
      <c r="M29940" s="2" t="str">
        <f>PROPER(Table1[[#This Row],[Category]])</f>
        <v>Top</v>
      </c>
      <c r="N29940" s="2" t="s">
        <v>42</v>
      </c>
      <c r="O29940" s="2">
        <v>1</v>
      </c>
      <c r="P29940" s="2" t="s">
        <v>23</v>
      </c>
      <c r="Q29940" s="2">
        <v>330</v>
      </c>
      <c r="R29940" s="4" t="s">
        <v>56</v>
      </c>
      <c r="S29940" s="4" t="s">
        <v>57</v>
      </c>
      <c r="T29940" s="2">
        <v>560068</v>
      </c>
      <c r="U29940" s="2" t="s">
        <v>26</v>
      </c>
      <c r="V29940" s="2" t="b">
        <v>0</v>
      </c>
    </row>
    <row r="29941" spans="1:22" x14ac:dyDescent="0.3">
      <c r="A29941" s="1">
        <v>29940</v>
      </c>
      <c r="B29941" s="2" t="s">
        <v>35327</v>
      </c>
      <c r="C29941" s="2">
        <v>1421047</v>
      </c>
      <c r="D29941" s="2" t="s">
        <v>48</v>
      </c>
      <c r="E29941" s="2">
        <v>28</v>
      </c>
      <c r="F29941" s="2" t="str">
        <f>IF(Table1[[#This Row],[Age]]&gt;=50, "Senior",IF(Table1[[#This Row],[Age]]&gt;=30, "Adult","Teenager"))</f>
        <v>Teenager</v>
      </c>
      <c r="G29941" s="3">
        <v>44598</v>
      </c>
      <c r="H29941" s="3" t="str">
        <f>TEXT(Table1[[#This Row],[Date]],"mmm")</f>
        <v>Feb</v>
      </c>
      <c r="I29941" s="2" t="s">
        <v>18</v>
      </c>
      <c r="J29941" s="2" t="s">
        <v>40</v>
      </c>
      <c r="K29941" s="4" t="s">
        <v>2379</v>
      </c>
      <c r="L29941" s="2" t="s">
        <v>51</v>
      </c>
      <c r="M29941" s="2" t="str">
        <f>PROPER(Table1[[#This Row],[Category]])</f>
        <v>Western Dress</v>
      </c>
      <c r="N29941" s="2" t="s">
        <v>95</v>
      </c>
      <c r="O29941" s="2">
        <v>1</v>
      </c>
      <c r="P29941" s="2" t="s">
        <v>23</v>
      </c>
      <c r="Q29941" s="2">
        <v>735</v>
      </c>
      <c r="R29941" s="4" t="s">
        <v>82</v>
      </c>
      <c r="S29941" s="4" t="s">
        <v>83</v>
      </c>
      <c r="T29941" s="2">
        <v>500008</v>
      </c>
      <c r="U29941" s="2" t="s">
        <v>26</v>
      </c>
      <c r="V29941" s="2" t="b">
        <v>0</v>
      </c>
    </row>
    <row r="29942" spans="1:22" x14ac:dyDescent="0.3">
      <c r="A29942" s="1">
        <v>29941</v>
      </c>
      <c r="B29942" s="2" t="s">
        <v>35328</v>
      </c>
      <c r="C29942" s="2">
        <v>5608568</v>
      </c>
      <c r="D29942" s="2" t="s">
        <v>17</v>
      </c>
      <c r="E29942" s="2">
        <v>42</v>
      </c>
      <c r="F29942" s="2" t="str">
        <f>IF(Table1[[#This Row],[Age]]&gt;=50, "Senior",IF(Table1[[#This Row],[Age]]&gt;=30, "Adult","Teenager"))</f>
        <v>Adult</v>
      </c>
      <c r="G29942" s="3">
        <v>44598</v>
      </c>
      <c r="H29942" s="3" t="str">
        <f>TEXT(Table1[[#This Row],[Date]],"mmm")</f>
        <v>Feb</v>
      </c>
      <c r="I29942" s="2" t="s">
        <v>18</v>
      </c>
      <c r="J29942" s="2" t="s">
        <v>40</v>
      </c>
      <c r="K29942" s="4" t="s">
        <v>162</v>
      </c>
      <c r="L29942" s="2" t="s">
        <v>30</v>
      </c>
      <c r="M29942" s="2" t="str">
        <f>PROPER(Table1[[#This Row],[Category]])</f>
        <v>Set</v>
      </c>
      <c r="N29942" s="2" t="s">
        <v>42</v>
      </c>
      <c r="O29942" s="2">
        <v>1</v>
      </c>
      <c r="P29942" s="2" t="s">
        <v>23</v>
      </c>
      <c r="Q29942" s="2">
        <v>1112</v>
      </c>
      <c r="R29942" s="4" t="s">
        <v>864</v>
      </c>
      <c r="S29942" s="4" t="s">
        <v>244</v>
      </c>
      <c r="T29942" s="2">
        <v>854105</v>
      </c>
      <c r="U29942" s="2" t="s">
        <v>26</v>
      </c>
      <c r="V29942" s="2" t="b">
        <v>0</v>
      </c>
    </row>
    <row r="29943" spans="1:22" x14ac:dyDescent="0.3">
      <c r="A29943" s="1">
        <v>29942</v>
      </c>
      <c r="B29943" s="2" t="s">
        <v>35329</v>
      </c>
      <c r="C29943" s="2">
        <v>6381213</v>
      </c>
      <c r="D29943" s="2" t="s">
        <v>17</v>
      </c>
      <c r="E29943" s="2">
        <v>27</v>
      </c>
      <c r="F29943" s="2" t="str">
        <f>IF(Table1[[#This Row],[Age]]&gt;=50, "Senior",IF(Table1[[#This Row],[Age]]&gt;=30, "Adult","Teenager"))</f>
        <v>Teenager</v>
      </c>
      <c r="G29943" s="3">
        <v>44598</v>
      </c>
      <c r="H29943" s="3" t="str">
        <f>TEXT(Table1[[#This Row],[Date]],"mmm")</f>
        <v>Feb</v>
      </c>
      <c r="I29943" s="2" t="s">
        <v>225</v>
      </c>
      <c r="J29943" s="2" t="s">
        <v>40</v>
      </c>
      <c r="K29943" s="4" t="s">
        <v>924</v>
      </c>
      <c r="L29943" s="2" t="s">
        <v>206</v>
      </c>
      <c r="M29943" s="2" t="str">
        <f>PROPER(Table1[[#This Row],[Category]])</f>
        <v>Saree</v>
      </c>
      <c r="N29943" s="2" t="s">
        <v>207</v>
      </c>
      <c r="O29943" s="2">
        <v>1</v>
      </c>
      <c r="P29943" s="2" t="s">
        <v>23</v>
      </c>
      <c r="Q29943" s="2">
        <v>399</v>
      </c>
      <c r="R29943" s="4" t="s">
        <v>227</v>
      </c>
      <c r="S29943" s="4" t="s">
        <v>53</v>
      </c>
      <c r="T29943" s="2">
        <v>421301</v>
      </c>
      <c r="U29943" s="2" t="s">
        <v>26</v>
      </c>
      <c r="V29943" s="2" t="b">
        <v>0</v>
      </c>
    </row>
    <row r="29944" spans="1:22" x14ac:dyDescent="0.3">
      <c r="A29944" s="1">
        <v>29943</v>
      </c>
      <c r="B29944" s="2" t="s">
        <v>35330</v>
      </c>
      <c r="C29944" s="2">
        <v>5307334</v>
      </c>
      <c r="D29944" s="2" t="s">
        <v>17</v>
      </c>
      <c r="E29944" s="2">
        <v>18</v>
      </c>
      <c r="F29944" s="2" t="str">
        <f>IF(Table1[[#This Row],[Age]]&gt;=50, "Senior",IF(Table1[[#This Row],[Age]]&gt;=30, "Adult","Teenager"))</f>
        <v>Teenager</v>
      </c>
      <c r="G29944" s="3">
        <v>44598</v>
      </c>
      <c r="H29944" s="3" t="str">
        <f>TEXT(Table1[[#This Row],[Date]],"mmm")</f>
        <v>Feb</v>
      </c>
      <c r="I29944" s="2" t="s">
        <v>18</v>
      </c>
      <c r="J29944" s="2" t="s">
        <v>40</v>
      </c>
      <c r="K29944" s="4" t="s">
        <v>6789</v>
      </c>
      <c r="L29944" s="2" t="s">
        <v>72</v>
      </c>
      <c r="M29944" s="2" t="str">
        <f>PROPER(Table1[[#This Row],[Category]])</f>
        <v>Top</v>
      </c>
      <c r="N29944" s="2" t="s">
        <v>22</v>
      </c>
      <c r="O29944" s="2">
        <v>1</v>
      </c>
      <c r="P29944" s="2" t="s">
        <v>23</v>
      </c>
      <c r="Q29944" s="2">
        <v>758</v>
      </c>
      <c r="R29944" s="4" t="s">
        <v>567</v>
      </c>
      <c r="S29944" s="4" t="s">
        <v>44</v>
      </c>
      <c r="T29944" s="2">
        <v>600017</v>
      </c>
      <c r="U29944" s="2" t="s">
        <v>26</v>
      </c>
      <c r="V29944" s="2" t="b">
        <v>0</v>
      </c>
    </row>
    <row r="29945" spans="1:22" x14ac:dyDescent="0.3">
      <c r="A29945" s="1">
        <v>29944</v>
      </c>
      <c r="B29945" s="2" t="s">
        <v>35331</v>
      </c>
      <c r="C29945" s="2">
        <v>3215482</v>
      </c>
      <c r="D29945" s="2" t="s">
        <v>17</v>
      </c>
      <c r="E29945" s="2">
        <v>28</v>
      </c>
      <c r="F29945" s="2" t="str">
        <f>IF(Table1[[#This Row],[Age]]&gt;=50, "Senior",IF(Table1[[#This Row],[Age]]&gt;=30, "Adult","Teenager"))</f>
        <v>Teenager</v>
      </c>
      <c r="G29945" s="3">
        <v>44598</v>
      </c>
      <c r="H29945" s="3" t="str">
        <f>TEXT(Table1[[#This Row],[Date]],"mmm")</f>
        <v>Feb</v>
      </c>
      <c r="I29945" s="2" t="s">
        <v>18</v>
      </c>
      <c r="J29945" s="2" t="s">
        <v>40</v>
      </c>
      <c r="K29945" s="4" t="s">
        <v>7374</v>
      </c>
      <c r="L29945" s="2" t="s">
        <v>72</v>
      </c>
      <c r="M29945" s="2" t="str">
        <f>PROPER(Table1[[#This Row],[Category]])</f>
        <v>Top</v>
      </c>
      <c r="N29945" s="2" t="s">
        <v>31</v>
      </c>
      <c r="O29945" s="2">
        <v>1</v>
      </c>
      <c r="P29945" s="2" t="s">
        <v>23</v>
      </c>
      <c r="Q29945" s="2">
        <v>574</v>
      </c>
      <c r="R29945" s="4" t="s">
        <v>24</v>
      </c>
      <c r="S29945" s="4" t="s">
        <v>25</v>
      </c>
      <c r="T29945" s="2">
        <v>160055</v>
      </c>
      <c r="U29945" s="2" t="s">
        <v>26</v>
      </c>
      <c r="V29945" s="2" t="b">
        <v>0</v>
      </c>
    </row>
    <row r="29946" spans="1:22" x14ac:dyDescent="0.3">
      <c r="A29946" s="1">
        <v>29945</v>
      </c>
      <c r="B29946" s="2" t="s">
        <v>35332</v>
      </c>
      <c r="C29946" s="2">
        <v>5496786</v>
      </c>
      <c r="D29946" s="2" t="s">
        <v>48</v>
      </c>
      <c r="E29946" s="2">
        <v>63</v>
      </c>
      <c r="F29946" s="2" t="str">
        <f>IF(Table1[[#This Row],[Age]]&gt;=50, "Senior",IF(Table1[[#This Row],[Age]]&gt;=30, "Adult","Teenager"))</f>
        <v>Senior</v>
      </c>
      <c r="G29946" s="3">
        <v>44598</v>
      </c>
      <c r="H29946" s="3" t="str">
        <f>TEXT(Table1[[#This Row],[Date]],"mmm")</f>
        <v>Feb</v>
      </c>
      <c r="I29946" s="2" t="s">
        <v>18</v>
      </c>
      <c r="J29946" s="2" t="s">
        <v>40</v>
      </c>
      <c r="K29946" s="4" t="s">
        <v>12082</v>
      </c>
      <c r="L29946" s="2" t="s">
        <v>30</v>
      </c>
      <c r="M29946" s="2" t="str">
        <f>PROPER(Table1[[#This Row],[Category]])</f>
        <v>Set</v>
      </c>
      <c r="N29946" s="2" t="s">
        <v>22</v>
      </c>
      <c r="O29946" s="2">
        <v>1</v>
      </c>
      <c r="P29946" s="2" t="s">
        <v>23</v>
      </c>
      <c r="Q29946" s="2">
        <v>899</v>
      </c>
      <c r="R29946" s="4" t="s">
        <v>657</v>
      </c>
      <c r="S29946" s="4" t="s">
        <v>53</v>
      </c>
      <c r="T29946" s="2">
        <v>440025</v>
      </c>
      <c r="U29946" s="2" t="s">
        <v>26</v>
      </c>
      <c r="V29946" s="2" t="b">
        <v>0</v>
      </c>
    </row>
    <row r="29947" spans="1:22" x14ac:dyDescent="0.3">
      <c r="A29947" s="1">
        <v>29946</v>
      </c>
      <c r="B29947" s="2" t="s">
        <v>35333</v>
      </c>
      <c r="C29947" s="2">
        <v>4513844</v>
      </c>
      <c r="D29947" s="2" t="s">
        <v>17</v>
      </c>
      <c r="E29947" s="2">
        <v>20</v>
      </c>
      <c r="F29947" s="2" t="str">
        <f>IF(Table1[[#This Row],[Age]]&gt;=50, "Senior",IF(Table1[[#This Row],[Age]]&gt;=30, "Adult","Teenager"))</f>
        <v>Teenager</v>
      </c>
      <c r="G29947" s="3">
        <v>44598</v>
      </c>
      <c r="H29947" s="3" t="str">
        <f>TEXT(Table1[[#This Row],[Date]],"mmm")</f>
        <v>Feb</v>
      </c>
      <c r="I29947" s="2" t="s">
        <v>18</v>
      </c>
      <c r="J29947" s="2" t="s">
        <v>85</v>
      </c>
      <c r="K29947" s="4" t="s">
        <v>806</v>
      </c>
      <c r="L29947" s="2" t="s">
        <v>30</v>
      </c>
      <c r="M29947" s="2" t="str">
        <f>PROPER(Table1[[#This Row],[Category]])</f>
        <v>Set</v>
      </c>
      <c r="N29947" s="2" t="s">
        <v>42</v>
      </c>
      <c r="O29947" s="2">
        <v>1</v>
      </c>
      <c r="P29947" s="2" t="s">
        <v>23</v>
      </c>
      <c r="Q29947" s="2">
        <v>635</v>
      </c>
      <c r="R29947" s="4" t="s">
        <v>20002</v>
      </c>
      <c r="S29947" s="4" t="s">
        <v>53</v>
      </c>
      <c r="T29947" s="2">
        <v>431401</v>
      </c>
      <c r="U29947" s="2" t="s">
        <v>26</v>
      </c>
      <c r="V29947" s="2" t="b">
        <v>0</v>
      </c>
    </row>
    <row r="29948" spans="1:22" x14ac:dyDescent="0.3">
      <c r="A29948" s="1">
        <v>29947</v>
      </c>
      <c r="B29948" s="2" t="s">
        <v>35334</v>
      </c>
      <c r="C29948" s="2">
        <v>2003390</v>
      </c>
      <c r="D29948" s="2" t="s">
        <v>48</v>
      </c>
      <c r="E29948" s="2">
        <v>43</v>
      </c>
      <c r="F29948" s="2" t="str">
        <f>IF(Table1[[#This Row],[Age]]&gt;=50, "Senior",IF(Table1[[#This Row],[Age]]&gt;=30, "Adult","Teenager"))</f>
        <v>Adult</v>
      </c>
      <c r="G29948" s="3">
        <v>44598</v>
      </c>
      <c r="H29948" s="3" t="str">
        <f>TEXT(Table1[[#This Row],[Date]],"mmm")</f>
        <v>Feb</v>
      </c>
      <c r="I29948" s="2" t="s">
        <v>18</v>
      </c>
      <c r="J29948" s="2" t="s">
        <v>59</v>
      </c>
      <c r="K29948" s="4" t="s">
        <v>35335</v>
      </c>
      <c r="L29948" s="2" t="s">
        <v>51</v>
      </c>
      <c r="M29948" s="2" t="str">
        <f>PROPER(Table1[[#This Row],[Category]])</f>
        <v>Western Dress</v>
      </c>
      <c r="N29948" s="2" t="s">
        <v>106</v>
      </c>
      <c r="O29948" s="2">
        <v>1</v>
      </c>
      <c r="P29948" s="2" t="s">
        <v>23</v>
      </c>
      <c r="Q29948" s="2">
        <v>562</v>
      </c>
      <c r="R29948" s="4" t="s">
        <v>430</v>
      </c>
      <c r="S29948" s="4" t="s">
        <v>53</v>
      </c>
      <c r="T29948" s="2">
        <v>412101</v>
      </c>
      <c r="U29948" s="2" t="s">
        <v>26</v>
      </c>
      <c r="V29948" s="2" t="b">
        <v>0</v>
      </c>
    </row>
    <row r="29949" spans="1:22" x14ac:dyDescent="0.3">
      <c r="A29949" s="1">
        <v>29948</v>
      </c>
      <c r="B29949" s="2" t="s">
        <v>35336</v>
      </c>
      <c r="C29949" s="2">
        <v>56620</v>
      </c>
      <c r="D29949" s="2" t="s">
        <v>48</v>
      </c>
      <c r="E29949" s="2">
        <v>23</v>
      </c>
      <c r="F29949" s="2" t="str">
        <f>IF(Table1[[#This Row],[Age]]&gt;=50, "Senior",IF(Table1[[#This Row],[Age]]&gt;=30, "Adult","Teenager"))</f>
        <v>Teenager</v>
      </c>
      <c r="G29949" s="3">
        <v>44598</v>
      </c>
      <c r="H29949" s="3" t="str">
        <f>TEXT(Table1[[#This Row],[Date]],"mmm")</f>
        <v>Feb</v>
      </c>
      <c r="I29949" s="2" t="s">
        <v>18</v>
      </c>
      <c r="J29949" s="2" t="s">
        <v>40</v>
      </c>
      <c r="K29949" s="4" t="s">
        <v>20232</v>
      </c>
      <c r="L29949" s="2" t="s">
        <v>30</v>
      </c>
      <c r="M29949" s="2" t="str">
        <f>PROPER(Table1[[#This Row],[Category]])</f>
        <v>Set</v>
      </c>
      <c r="N29949" s="2" t="s">
        <v>95</v>
      </c>
      <c r="O29949" s="2">
        <v>1</v>
      </c>
      <c r="P29949" s="2" t="s">
        <v>23</v>
      </c>
      <c r="Q29949" s="2">
        <v>927</v>
      </c>
      <c r="R29949" s="4" t="s">
        <v>87</v>
      </c>
      <c r="S29949" s="4" t="s">
        <v>88</v>
      </c>
      <c r="T29949" s="2">
        <v>110059</v>
      </c>
      <c r="U29949" s="2" t="s">
        <v>26</v>
      </c>
      <c r="V29949" s="2" t="b">
        <v>0</v>
      </c>
    </row>
    <row r="29950" spans="1:22" x14ac:dyDescent="0.3">
      <c r="A29950" s="1">
        <v>29949</v>
      </c>
      <c r="B29950" s="2" t="s">
        <v>35337</v>
      </c>
      <c r="C29950" s="2">
        <v>90208</v>
      </c>
      <c r="D29950" s="2" t="s">
        <v>48</v>
      </c>
      <c r="E29950" s="2">
        <v>59</v>
      </c>
      <c r="F29950" s="2" t="str">
        <f>IF(Table1[[#This Row],[Age]]&gt;=50, "Senior",IF(Table1[[#This Row],[Age]]&gt;=30, "Adult","Teenager"))</f>
        <v>Senior</v>
      </c>
      <c r="G29950" s="3">
        <v>44598</v>
      </c>
      <c r="H29950" s="3" t="str">
        <f>TEXT(Table1[[#This Row],[Date]],"mmm")</f>
        <v>Feb</v>
      </c>
      <c r="I29950" s="2" t="s">
        <v>18</v>
      </c>
      <c r="J29950" s="2" t="s">
        <v>19</v>
      </c>
      <c r="K29950" s="4" t="s">
        <v>9574</v>
      </c>
      <c r="L29950" s="2" t="s">
        <v>2003</v>
      </c>
      <c r="M29950" s="2" t="str">
        <f>PROPER(Table1[[#This Row],[Category]])</f>
        <v>Bottom</v>
      </c>
      <c r="N29950" s="2" t="s">
        <v>63</v>
      </c>
      <c r="O29950" s="2">
        <v>1</v>
      </c>
      <c r="P29950" s="2" t="s">
        <v>23</v>
      </c>
      <c r="Q29950" s="2">
        <v>301</v>
      </c>
      <c r="R29950" s="4" t="s">
        <v>56</v>
      </c>
      <c r="S29950" s="4" t="s">
        <v>57</v>
      </c>
      <c r="T29950" s="2">
        <v>560022</v>
      </c>
      <c r="U29950" s="2" t="s">
        <v>26</v>
      </c>
      <c r="V29950" s="2" t="b">
        <v>0</v>
      </c>
    </row>
    <row r="29951" spans="1:22" x14ac:dyDescent="0.3">
      <c r="A29951" s="1">
        <v>29950</v>
      </c>
      <c r="B29951" s="2" t="s">
        <v>35338</v>
      </c>
      <c r="C29951" s="2">
        <v>5816465</v>
      </c>
      <c r="D29951" s="2" t="s">
        <v>17</v>
      </c>
      <c r="E29951" s="2">
        <v>62</v>
      </c>
      <c r="F29951" s="2" t="str">
        <f>IF(Table1[[#This Row],[Age]]&gt;=50, "Senior",IF(Table1[[#This Row],[Age]]&gt;=30, "Adult","Teenager"))</f>
        <v>Senior</v>
      </c>
      <c r="G29951" s="3">
        <v>44598</v>
      </c>
      <c r="H29951" s="3" t="str">
        <f>TEXT(Table1[[#This Row],[Date]],"mmm")</f>
        <v>Feb</v>
      </c>
      <c r="I29951" s="2" t="s">
        <v>18</v>
      </c>
      <c r="J29951" s="2" t="s">
        <v>85</v>
      </c>
      <c r="K29951" s="4" t="s">
        <v>740</v>
      </c>
      <c r="L29951" s="2" t="s">
        <v>206</v>
      </c>
      <c r="M29951" s="2" t="str">
        <f>PROPER(Table1[[#This Row],[Category]])</f>
        <v>Saree</v>
      </c>
      <c r="N29951" s="2" t="s">
        <v>207</v>
      </c>
      <c r="O29951" s="2">
        <v>1</v>
      </c>
      <c r="P29951" s="2" t="s">
        <v>23</v>
      </c>
      <c r="Q29951" s="2">
        <v>799</v>
      </c>
      <c r="R29951" s="4" t="s">
        <v>3157</v>
      </c>
      <c r="S29951" s="4" t="s">
        <v>123</v>
      </c>
      <c r="T29951" s="2">
        <v>481001</v>
      </c>
      <c r="U29951" s="2" t="s">
        <v>26</v>
      </c>
      <c r="V29951" s="2" t="b">
        <v>0</v>
      </c>
    </row>
    <row r="29952" spans="1:22" x14ac:dyDescent="0.3">
      <c r="A29952" s="1">
        <v>29951</v>
      </c>
      <c r="B29952" s="2" t="s">
        <v>35339</v>
      </c>
      <c r="C29952" s="2">
        <v>216811</v>
      </c>
      <c r="D29952" s="2" t="s">
        <v>17</v>
      </c>
      <c r="E29952" s="2">
        <v>28</v>
      </c>
      <c r="F29952" s="2" t="str">
        <f>IF(Table1[[#This Row],[Age]]&gt;=50, "Senior",IF(Table1[[#This Row],[Age]]&gt;=30, "Adult","Teenager"))</f>
        <v>Teenager</v>
      </c>
      <c r="G29952" s="3">
        <v>44598</v>
      </c>
      <c r="H29952" s="3" t="str">
        <f>TEXT(Table1[[#This Row],[Date]],"mmm")</f>
        <v>Feb</v>
      </c>
      <c r="I29952" s="2" t="s">
        <v>18</v>
      </c>
      <c r="J29952" s="2" t="s">
        <v>49</v>
      </c>
      <c r="K29952" s="4" t="s">
        <v>466</v>
      </c>
      <c r="L29952" s="2" t="s">
        <v>206</v>
      </c>
      <c r="M29952" s="2" t="str">
        <f>PROPER(Table1[[#This Row],[Category]])</f>
        <v>Saree</v>
      </c>
      <c r="N29952" s="2" t="s">
        <v>207</v>
      </c>
      <c r="O29952" s="2">
        <v>1</v>
      </c>
      <c r="P29952" s="2" t="s">
        <v>23</v>
      </c>
      <c r="Q29952" s="2">
        <v>737</v>
      </c>
      <c r="R29952" s="4" t="s">
        <v>243</v>
      </c>
      <c r="S29952" s="4" t="s">
        <v>244</v>
      </c>
      <c r="T29952" s="2">
        <v>800014</v>
      </c>
      <c r="U29952" s="2" t="s">
        <v>26</v>
      </c>
      <c r="V29952" s="2" t="b">
        <v>0</v>
      </c>
    </row>
    <row r="29953" spans="1:22" x14ac:dyDescent="0.3">
      <c r="A29953" s="1">
        <v>29952</v>
      </c>
      <c r="B29953" s="2" t="s">
        <v>35340</v>
      </c>
      <c r="C29953" s="2">
        <v>1513063</v>
      </c>
      <c r="D29953" s="2" t="s">
        <v>17</v>
      </c>
      <c r="E29953" s="2">
        <v>20</v>
      </c>
      <c r="F29953" s="2" t="str">
        <f>IF(Table1[[#This Row],[Age]]&gt;=50, "Senior",IF(Table1[[#This Row],[Age]]&gt;=30, "Adult","Teenager"))</f>
        <v>Teenager</v>
      </c>
      <c r="G29953" s="3">
        <v>44598</v>
      </c>
      <c r="H29953" s="3" t="str">
        <f>TEXT(Table1[[#This Row],[Date]],"mmm")</f>
        <v>Feb</v>
      </c>
      <c r="I29953" s="2" t="s">
        <v>18</v>
      </c>
      <c r="J29953" s="2" t="s">
        <v>49</v>
      </c>
      <c r="K29953" s="4" t="s">
        <v>320</v>
      </c>
      <c r="L29953" s="2" t="s">
        <v>21</v>
      </c>
      <c r="M29953" s="2" t="str">
        <f>PROPER(Table1[[#This Row],[Category]])</f>
        <v>Kurta</v>
      </c>
      <c r="N29953" s="2" t="s">
        <v>42</v>
      </c>
      <c r="O29953" s="2">
        <v>1</v>
      </c>
      <c r="P29953" s="2" t="s">
        <v>23</v>
      </c>
      <c r="Q29953" s="2">
        <v>487</v>
      </c>
      <c r="R29953" s="4" t="s">
        <v>56</v>
      </c>
      <c r="S29953" s="4" t="s">
        <v>57</v>
      </c>
      <c r="T29953" s="2">
        <v>560054</v>
      </c>
      <c r="U29953" s="2" t="s">
        <v>26</v>
      </c>
      <c r="V29953" s="2" t="b">
        <v>0</v>
      </c>
    </row>
    <row r="29954" spans="1:22" x14ac:dyDescent="0.3">
      <c r="A29954" s="1">
        <v>29953</v>
      </c>
      <c r="B29954" s="2" t="s">
        <v>35341</v>
      </c>
      <c r="C29954" s="2">
        <v>2750028</v>
      </c>
      <c r="D29954" s="2" t="s">
        <v>17</v>
      </c>
      <c r="E29954" s="2">
        <v>46</v>
      </c>
      <c r="F29954" s="2" t="str">
        <f>IF(Table1[[#This Row],[Age]]&gt;=50, "Senior",IF(Table1[[#This Row],[Age]]&gt;=30, "Adult","Teenager"))</f>
        <v>Adult</v>
      </c>
      <c r="G29954" s="3">
        <v>44598</v>
      </c>
      <c r="H29954" s="3" t="str">
        <f>TEXT(Table1[[#This Row],[Date]],"mmm")</f>
        <v>Feb</v>
      </c>
      <c r="I29954" s="2" t="s">
        <v>18</v>
      </c>
      <c r="J29954" s="2" t="s">
        <v>19</v>
      </c>
      <c r="K29954" s="4" t="s">
        <v>1411</v>
      </c>
      <c r="L29954" s="2" t="s">
        <v>206</v>
      </c>
      <c r="M29954" s="2" t="str">
        <f>PROPER(Table1[[#This Row],[Category]])</f>
        <v>Saree</v>
      </c>
      <c r="N29954" s="2" t="s">
        <v>207</v>
      </c>
      <c r="O29954" s="2">
        <v>1</v>
      </c>
      <c r="P29954" s="2" t="s">
        <v>23</v>
      </c>
      <c r="Q29954" s="2">
        <v>799</v>
      </c>
      <c r="R29954" s="4" t="s">
        <v>122</v>
      </c>
      <c r="S29954" s="4" t="s">
        <v>123</v>
      </c>
      <c r="T29954" s="2">
        <v>452010</v>
      </c>
      <c r="U29954" s="2" t="s">
        <v>26</v>
      </c>
      <c r="V29954" s="2" t="b">
        <v>0</v>
      </c>
    </row>
    <row r="29955" spans="1:22" x14ac:dyDescent="0.3">
      <c r="A29955" s="1">
        <v>29954</v>
      </c>
      <c r="B29955" s="2" t="s">
        <v>35342</v>
      </c>
      <c r="C29955" s="2">
        <v>4142305</v>
      </c>
      <c r="D29955" s="2" t="s">
        <v>17</v>
      </c>
      <c r="E29955" s="2">
        <v>48</v>
      </c>
      <c r="F29955" s="2" t="str">
        <f>IF(Table1[[#This Row],[Age]]&gt;=50, "Senior",IF(Table1[[#This Row],[Age]]&gt;=30, "Adult","Teenager"))</f>
        <v>Adult</v>
      </c>
      <c r="G29955" s="3">
        <v>44598</v>
      </c>
      <c r="H29955" s="3" t="str">
        <f>TEXT(Table1[[#This Row],[Date]],"mmm")</f>
        <v>Feb</v>
      </c>
      <c r="I29955" s="2" t="s">
        <v>18</v>
      </c>
      <c r="J29955" s="2" t="s">
        <v>49</v>
      </c>
      <c r="K29955" s="4" t="s">
        <v>6055</v>
      </c>
      <c r="L29955" s="2" t="s">
        <v>72</v>
      </c>
      <c r="M29955" s="2" t="str">
        <f>PROPER(Table1[[#This Row],[Category]])</f>
        <v>Top</v>
      </c>
      <c r="N29955" s="2" t="s">
        <v>63</v>
      </c>
      <c r="O29955" s="2">
        <v>1</v>
      </c>
      <c r="P29955" s="2" t="s">
        <v>23</v>
      </c>
      <c r="Q29955" s="2">
        <v>563</v>
      </c>
      <c r="R29955" s="4" t="s">
        <v>3792</v>
      </c>
      <c r="S29955" s="4" t="s">
        <v>108</v>
      </c>
      <c r="T29955" s="2">
        <v>277001</v>
      </c>
      <c r="U29955" s="2" t="s">
        <v>26</v>
      </c>
      <c r="V29955" s="2" t="b">
        <v>0</v>
      </c>
    </row>
    <row r="29956" spans="1:22" x14ac:dyDescent="0.3">
      <c r="A29956" s="1">
        <v>29955</v>
      </c>
      <c r="B29956" s="2" t="s">
        <v>35343</v>
      </c>
      <c r="C29956" s="2">
        <v>2849446</v>
      </c>
      <c r="D29956" s="2" t="s">
        <v>17</v>
      </c>
      <c r="E29956" s="2">
        <v>46</v>
      </c>
      <c r="F29956" s="2" t="str">
        <f>IF(Table1[[#This Row],[Age]]&gt;=50, "Senior",IF(Table1[[#This Row],[Age]]&gt;=30, "Adult","Teenager"))</f>
        <v>Adult</v>
      </c>
      <c r="G29956" s="3">
        <v>44598</v>
      </c>
      <c r="H29956" s="3" t="str">
        <f>TEXT(Table1[[#This Row],[Date]],"mmm")</f>
        <v>Feb</v>
      </c>
      <c r="I29956" s="2" t="s">
        <v>18</v>
      </c>
      <c r="J29956" s="2" t="s">
        <v>49</v>
      </c>
      <c r="K29956" s="4" t="s">
        <v>26137</v>
      </c>
      <c r="L29956" s="2" t="s">
        <v>21</v>
      </c>
      <c r="M29956" s="2" t="str">
        <f>PROPER(Table1[[#This Row],[Category]])</f>
        <v>Kurta</v>
      </c>
      <c r="N29956" s="2" t="s">
        <v>552</v>
      </c>
      <c r="O29956" s="2">
        <v>1</v>
      </c>
      <c r="P29956" s="2" t="s">
        <v>23</v>
      </c>
      <c r="Q29956" s="2">
        <v>836</v>
      </c>
      <c r="R29956" s="4" t="s">
        <v>132</v>
      </c>
      <c r="S29956" s="4" t="s">
        <v>44</v>
      </c>
      <c r="T29956" s="2">
        <v>600075</v>
      </c>
      <c r="U29956" s="2" t="s">
        <v>26</v>
      </c>
      <c r="V29956" s="2" t="b">
        <v>0</v>
      </c>
    </row>
    <row r="29957" spans="1:22" x14ac:dyDescent="0.3">
      <c r="A29957" s="1">
        <v>29956</v>
      </c>
      <c r="B29957" s="2" t="s">
        <v>35344</v>
      </c>
      <c r="C29957" s="2">
        <v>8724004</v>
      </c>
      <c r="D29957" s="2" t="s">
        <v>17</v>
      </c>
      <c r="E29957" s="2">
        <v>19</v>
      </c>
      <c r="F29957" s="2" t="str">
        <f>IF(Table1[[#This Row],[Age]]&gt;=50, "Senior",IF(Table1[[#This Row],[Age]]&gt;=30, "Adult","Teenager"))</f>
        <v>Teenager</v>
      </c>
      <c r="G29957" s="3">
        <v>44598</v>
      </c>
      <c r="H29957" s="3" t="str">
        <f>TEXT(Table1[[#This Row],[Date]],"mmm")</f>
        <v>Feb</v>
      </c>
      <c r="I29957" s="2" t="s">
        <v>18</v>
      </c>
      <c r="J29957" s="2" t="s">
        <v>40</v>
      </c>
      <c r="K29957" s="4" t="s">
        <v>424</v>
      </c>
      <c r="L29957" s="2" t="s">
        <v>21</v>
      </c>
      <c r="M29957" s="2" t="str">
        <f>PROPER(Table1[[#This Row],[Category]])</f>
        <v>Kurta</v>
      </c>
      <c r="N29957" s="2" t="s">
        <v>22</v>
      </c>
      <c r="O29957" s="2">
        <v>1</v>
      </c>
      <c r="P29957" s="2" t="s">
        <v>23</v>
      </c>
      <c r="Q29957" s="2">
        <v>469</v>
      </c>
      <c r="R29957" s="4" t="s">
        <v>132</v>
      </c>
      <c r="S29957" s="4" t="s">
        <v>44</v>
      </c>
      <c r="T29957" s="2">
        <v>600072</v>
      </c>
      <c r="U29957" s="2" t="s">
        <v>26</v>
      </c>
      <c r="V29957" s="2" t="b">
        <v>0</v>
      </c>
    </row>
    <row r="29958" spans="1:22" x14ac:dyDescent="0.3">
      <c r="A29958" s="1">
        <v>29957</v>
      </c>
      <c r="B29958" s="2" t="s">
        <v>35345</v>
      </c>
      <c r="C29958" s="2">
        <v>4678889</v>
      </c>
      <c r="D29958" s="2" t="s">
        <v>17</v>
      </c>
      <c r="E29958" s="2">
        <v>42</v>
      </c>
      <c r="F29958" s="2" t="str">
        <f>IF(Table1[[#This Row],[Age]]&gt;=50, "Senior",IF(Table1[[#This Row],[Age]]&gt;=30, "Adult","Teenager"))</f>
        <v>Adult</v>
      </c>
      <c r="G29958" s="3">
        <v>44598</v>
      </c>
      <c r="H29958" s="3" t="str">
        <f>TEXT(Table1[[#This Row],[Date]],"mmm")</f>
        <v>Feb</v>
      </c>
      <c r="I29958" s="2" t="s">
        <v>225</v>
      </c>
      <c r="J29958" s="2" t="s">
        <v>40</v>
      </c>
      <c r="K29958" s="4" t="s">
        <v>30931</v>
      </c>
      <c r="L29958" s="2" t="s">
        <v>21</v>
      </c>
      <c r="M29958" s="2" t="str">
        <f>PROPER(Table1[[#This Row],[Category]])</f>
        <v>Kurta</v>
      </c>
      <c r="N29958" s="2" t="s">
        <v>36</v>
      </c>
      <c r="O29958" s="2">
        <v>1</v>
      </c>
      <c r="P29958" s="2" t="s">
        <v>23</v>
      </c>
      <c r="Q29958" s="2">
        <v>888</v>
      </c>
      <c r="R29958" s="4" t="s">
        <v>7806</v>
      </c>
      <c r="S29958" s="4" t="s">
        <v>70</v>
      </c>
      <c r="T29958" s="2">
        <v>685584</v>
      </c>
      <c r="U29958" s="2" t="s">
        <v>26</v>
      </c>
      <c r="V29958" s="2" t="b">
        <v>0</v>
      </c>
    </row>
    <row r="29959" spans="1:22" x14ac:dyDescent="0.3">
      <c r="A29959" s="1">
        <v>29958</v>
      </c>
      <c r="B29959" s="2" t="s">
        <v>35346</v>
      </c>
      <c r="C29959" s="2">
        <v>4461796</v>
      </c>
      <c r="D29959" s="2" t="s">
        <v>17</v>
      </c>
      <c r="E29959" s="2">
        <v>33</v>
      </c>
      <c r="F29959" s="2" t="str">
        <f>IF(Table1[[#This Row],[Age]]&gt;=50, "Senior",IF(Table1[[#This Row],[Age]]&gt;=30, "Adult","Teenager"))</f>
        <v>Adult</v>
      </c>
      <c r="G29959" s="3">
        <v>44598</v>
      </c>
      <c r="H29959" s="3" t="str">
        <f>TEXT(Table1[[#This Row],[Date]],"mmm")</f>
        <v>Feb</v>
      </c>
      <c r="I29959" s="2" t="s">
        <v>110</v>
      </c>
      <c r="J29959" s="2" t="s">
        <v>19</v>
      </c>
      <c r="K29959" s="4" t="s">
        <v>1170</v>
      </c>
      <c r="L29959" s="2" t="s">
        <v>206</v>
      </c>
      <c r="M29959" s="2" t="str">
        <f>PROPER(Table1[[#This Row],[Category]])</f>
        <v>Saree</v>
      </c>
      <c r="N29959" s="2" t="s">
        <v>207</v>
      </c>
      <c r="O29959" s="2">
        <v>1</v>
      </c>
      <c r="P29959" s="2" t="s">
        <v>23</v>
      </c>
      <c r="Q29959" s="2">
        <v>464</v>
      </c>
      <c r="R29959" s="4" t="s">
        <v>32</v>
      </c>
      <c r="S29959" s="4" t="s">
        <v>33</v>
      </c>
      <c r="T29959" s="2">
        <v>122016</v>
      </c>
      <c r="U29959" s="2" t="s">
        <v>26</v>
      </c>
      <c r="V29959" s="2" t="b">
        <v>0</v>
      </c>
    </row>
    <row r="29960" spans="1:22" x14ac:dyDescent="0.3">
      <c r="A29960" s="1">
        <v>29959</v>
      </c>
      <c r="B29960" s="2" t="s">
        <v>35347</v>
      </c>
      <c r="C29960" s="2">
        <v>6874666</v>
      </c>
      <c r="D29960" s="2" t="s">
        <v>17</v>
      </c>
      <c r="E29960" s="2">
        <v>74</v>
      </c>
      <c r="F29960" s="2" t="str">
        <f>IF(Table1[[#This Row],[Age]]&gt;=50, "Senior",IF(Table1[[#This Row],[Age]]&gt;=30, "Adult","Teenager"))</f>
        <v>Senior</v>
      </c>
      <c r="G29960" s="3">
        <v>44598</v>
      </c>
      <c r="H29960" s="3" t="str">
        <f>TEXT(Table1[[#This Row],[Date]],"mmm")</f>
        <v>Feb</v>
      </c>
      <c r="I29960" s="2" t="s">
        <v>18</v>
      </c>
      <c r="J29960" s="2" t="s">
        <v>49</v>
      </c>
      <c r="K29960" s="4" t="s">
        <v>1060</v>
      </c>
      <c r="L29960" s="2" t="s">
        <v>206</v>
      </c>
      <c r="M29960" s="2" t="str">
        <f>PROPER(Table1[[#This Row],[Category]])</f>
        <v>Saree</v>
      </c>
      <c r="N29960" s="2" t="s">
        <v>207</v>
      </c>
      <c r="O29960" s="2">
        <v>1</v>
      </c>
      <c r="P29960" s="2" t="s">
        <v>23</v>
      </c>
      <c r="Q29960" s="2">
        <v>301</v>
      </c>
      <c r="R29960" s="4" t="s">
        <v>3402</v>
      </c>
      <c r="S29960" s="4" t="s">
        <v>123</v>
      </c>
      <c r="T29960" s="2">
        <v>483501</v>
      </c>
      <c r="U29960" s="2" t="s">
        <v>26</v>
      </c>
      <c r="V29960" s="2" t="b">
        <v>0</v>
      </c>
    </row>
    <row r="29961" spans="1:22" x14ac:dyDescent="0.3">
      <c r="A29961" s="1">
        <v>29960</v>
      </c>
      <c r="B29961" s="2" t="s">
        <v>35348</v>
      </c>
      <c r="C29961" s="2">
        <v>5352926</v>
      </c>
      <c r="D29961" s="2" t="s">
        <v>17</v>
      </c>
      <c r="E29961" s="2">
        <v>67</v>
      </c>
      <c r="F29961" s="2" t="str">
        <f>IF(Table1[[#This Row],[Age]]&gt;=50, "Senior",IF(Table1[[#This Row],[Age]]&gt;=30, "Adult","Teenager"))</f>
        <v>Senior</v>
      </c>
      <c r="G29961" s="3">
        <v>44598</v>
      </c>
      <c r="H29961" s="3" t="str">
        <f>TEXT(Table1[[#This Row],[Date]],"mmm")</f>
        <v>Feb</v>
      </c>
      <c r="I29961" s="2" t="s">
        <v>18</v>
      </c>
      <c r="J29961" s="2" t="s">
        <v>85</v>
      </c>
      <c r="K29961" s="4" t="s">
        <v>12775</v>
      </c>
      <c r="L29961" s="2" t="s">
        <v>21</v>
      </c>
      <c r="M29961" s="2" t="str">
        <f>PROPER(Table1[[#This Row],[Category]])</f>
        <v>Kurta</v>
      </c>
      <c r="N29961" s="2" t="s">
        <v>63</v>
      </c>
      <c r="O29961" s="2">
        <v>1</v>
      </c>
      <c r="P29961" s="2" t="s">
        <v>23</v>
      </c>
      <c r="Q29961" s="2">
        <v>459</v>
      </c>
      <c r="R29961" s="4" t="s">
        <v>87</v>
      </c>
      <c r="S29961" s="4" t="s">
        <v>88</v>
      </c>
      <c r="T29961" s="2">
        <v>110034</v>
      </c>
      <c r="U29961" s="2" t="s">
        <v>26</v>
      </c>
      <c r="V29961" s="2" t="b">
        <v>0</v>
      </c>
    </row>
    <row r="29962" spans="1:22" x14ac:dyDescent="0.3">
      <c r="A29962" s="1">
        <v>29961</v>
      </c>
      <c r="B29962" s="2" t="s">
        <v>35349</v>
      </c>
      <c r="C29962" s="2">
        <v>9606400</v>
      </c>
      <c r="D29962" s="2" t="s">
        <v>17</v>
      </c>
      <c r="E29962" s="2">
        <v>26</v>
      </c>
      <c r="F29962" s="2" t="str">
        <f>IF(Table1[[#This Row],[Age]]&gt;=50, "Senior",IF(Table1[[#This Row],[Age]]&gt;=30, "Adult","Teenager"))</f>
        <v>Teenager</v>
      </c>
      <c r="G29962" s="3">
        <v>44598</v>
      </c>
      <c r="H29962" s="3" t="str">
        <f>TEXT(Table1[[#This Row],[Date]],"mmm")</f>
        <v>Feb</v>
      </c>
      <c r="I29962" s="2" t="s">
        <v>18</v>
      </c>
      <c r="J29962" s="2" t="s">
        <v>40</v>
      </c>
      <c r="K29962" s="4" t="s">
        <v>4723</v>
      </c>
      <c r="L29962" s="2" t="s">
        <v>21</v>
      </c>
      <c r="M29962" s="2" t="str">
        <f>PROPER(Table1[[#This Row],[Category]])</f>
        <v>Kurta</v>
      </c>
      <c r="N29962" s="2" t="s">
        <v>42</v>
      </c>
      <c r="O29962" s="2">
        <v>1</v>
      </c>
      <c r="P29962" s="2" t="s">
        <v>23</v>
      </c>
      <c r="Q29962" s="2">
        <v>530</v>
      </c>
      <c r="R29962" s="4" t="s">
        <v>1498</v>
      </c>
      <c r="S29962" s="4" t="s">
        <v>108</v>
      </c>
      <c r="T29962" s="2">
        <v>243006</v>
      </c>
      <c r="U29962" s="2" t="s">
        <v>26</v>
      </c>
      <c r="V29962" s="2" t="b">
        <v>0</v>
      </c>
    </row>
    <row r="29963" spans="1:22" x14ac:dyDescent="0.3">
      <c r="A29963" s="1">
        <v>29962</v>
      </c>
      <c r="B29963" s="2" t="s">
        <v>35350</v>
      </c>
      <c r="C29963" s="2">
        <v>6841578</v>
      </c>
      <c r="D29963" s="2" t="s">
        <v>17</v>
      </c>
      <c r="E29963" s="2">
        <v>22</v>
      </c>
      <c r="F29963" s="2" t="str">
        <f>IF(Table1[[#This Row],[Age]]&gt;=50, "Senior",IF(Table1[[#This Row],[Age]]&gt;=30, "Adult","Teenager"))</f>
        <v>Teenager</v>
      </c>
      <c r="G29963" s="3">
        <v>44598</v>
      </c>
      <c r="H29963" s="3" t="str">
        <f>TEXT(Table1[[#This Row],[Date]],"mmm")</f>
        <v>Feb</v>
      </c>
      <c r="I29963" s="2" t="s">
        <v>18</v>
      </c>
      <c r="J29963" s="2" t="s">
        <v>40</v>
      </c>
      <c r="K29963" s="4" t="s">
        <v>2844</v>
      </c>
      <c r="L29963" s="2" t="s">
        <v>21</v>
      </c>
      <c r="M29963" s="2" t="str">
        <f>PROPER(Table1[[#This Row],[Category]])</f>
        <v>Kurta</v>
      </c>
      <c r="N29963" s="2" t="s">
        <v>106</v>
      </c>
      <c r="O29963" s="2">
        <v>1</v>
      </c>
      <c r="P29963" s="2" t="s">
        <v>23</v>
      </c>
      <c r="Q29963" s="2">
        <v>735</v>
      </c>
      <c r="R29963" s="4" t="s">
        <v>56</v>
      </c>
      <c r="S29963" s="4" t="s">
        <v>57</v>
      </c>
      <c r="T29963" s="2">
        <v>560067</v>
      </c>
      <c r="U29963" s="2" t="s">
        <v>26</v>
      </c>
      <c r="V29963" s="2" t="b">
        <v>0</v>
      </c>
    </row>
    <row r="29964" spans="1:22" x14ac:dyDescent="0.3">
      <c r="A29964" s="1">
        <v>29963</v>
      </c>
      <c r="B29964" s="2" t="s">
        <v>35351</v>
      </c>
      <c r="C29964" s="2">
        <v>2169010</v>
      </c>
      <c r="D29964" s="2" t="s">
        <v>17</v>
      </c>
      <c r="E29964" s="2">
        <v>41</v>
      </c>
      <c r="F29964" s="2" t="str">
        <f>IF(Table1[[#This Row],[Age]]&gt;=50, "Senior",IF(Table1[[#This Row],[Age]]&gt;=30, "Adult","Teenager"))</f>
        <v>Adult</v>
      </c>
      <c r="G29964" s="3">
        <v>44598</v>
      </c>
      <c r="H29964" s="3" t="str">
        <f>TEXT(Table1[[#This Row],[Date]],"mmm")</f>
        <v>Feb</v>
      </c>
      <c r="I29964" s="2" t="s">
        <v>110</v>
      </c>
      <c r="J29964" s="2" t="s">
        <v>40</v>
      </c>
      <c r="K29964" s="4" t="s">
        <v>1717</v>
      </c>
      <c r="L29964" s="2" t="s">
        <v>21</v>
      </c>
      <c r="M29964" s="2" t="str">
        <f>PROPER(Table1[[#This Row],[Category]])</f>
        <v>Kurta</v>
      </c>
      <c r="N29964" s="2" t="s">
        <v>22</v>
      </c>
      <c r="O29964" s="2">
        <v>1</v>
      </c>
      <c r="P29964" s="2" t="s">
        <v>23</v>
      </c>
      <c r="Q29964" s="2">
        <v>364</v>
      </c>
      <c r="R29964" s="4" t="s">
        <v>227</v>
      </c>
      <c r="S29964" s="4" t="s">
        <v>53</v>
      </c>
      <c r="T29964" s="2">
        <v>421306</v>
      </c>
      <c r="U29964" s="2" t="s">
        <v>26</v>
      </c>
      <c r="V29964" s="2" t="b">
        <v>0</v>
      </c>
    </row>
    <row r="29965" spans="1:22" x14ac:dyDescent="0.3">
      <c r="A29965" s="1">
        <v>29964</v>
      </c>
      <c r="B29965" s="2" t="s">
        <v>35352</v>
      </c>
      <c r="C29965" s="2">
        <v>3986407</v>
      </c>
      <c r="D29965" s="2" t="s">
        <v>48</v>
      </c>
      <c r="E29965" s="2">
        <v>41</v>
      </c>
      <c r="F29965" s="2" t="str">
        <f>IF(Table1[[#This Row],[Age]]&gt;=50, "Senior",IF(Table1[[#This Row],[Age]]&gt;=30, "Adult","Teenager"))</f>
        <v>Adult</v>
      </c>
      <c r="G29965" s="3">
        <v>44598</v>
      </c>
      <c r="H29965" s="3" t="str">
        <f>TEXT(Table1[[#This Row],[Date]],"mmm")</f>
        <v>Feb</v>
      </c>
      <c r="I29965" s="2" t="s">
        <v>18</v>
      </c>
      <c r="J29965" s="2" t="s">
        <v>19</v>
      </c>
      <c r="K29965" s="4" t="s">
        <v>50</v>
      </c>
      <c r="L29965" s="2" t="s">
        <v>51</v>
      </c>
      <c r="M29965" s="2" t="str">
        <f>PROPER(Table1[[#This Row],[Category]])</f>
        <v>Western Dress</v>
      </c>
      <c r="N29965" s="2" t="s">
        <v>22</v>
      </c>
      <c r="O29965" s="2">
        <v>1</v>
      </c>
      <c r="P29965" s="2" t="s">
        <v>23</v>
      </c>
      <c r="Q29965" s="2">
        <v>735</v>
      </c>
      <c r="R29965" s="4" t="s">
        <v>87</v>
      </c>
      <c r="S29965" s="4" t="s">
        <v>88</v>
      </c>
      <c r="T29965" s="2">
        <v>110018</v>
      </c>
      <c r="U29965" s="2" t="s">
        <v>26</v>
      </c>
      <c r="V29965" s="2" t="b">
        <v>0</v>
      </c>
    </row>
    <row r="29966" spans="1:22" x14ac:dyDescent="0.3">
      <c r="A29966" s="1">
        <v>29965</v>
      </c>
      <c r="B29966" s="2" t="s">
        <v>35353</v>
      </c>
      <c r="C29966" s="2">
        <v>3614129</v>
      </c>
      <c r="D29966" s="2" t="s">
        <v>17</v>
      </c>
      <c r="E29966" s="2">
        <v>22</v>
      </c>
      <c r="F29966" s="2" t="str">
        <f>IF(Table1[[#This Row],[Age]]&gt;=50, "Senior",IF(Table1[[#This Row],[Age]]&gt;=30, "Adult","Teenager"))</f>
        <v>Teenager</v>
      </c>
      <c r="G29966" s="3">
        <v>44598</v>
      </c>
      <c r="H29966" s="3" t="str">
        <f>TEXT(Table1[[#This Row],[Date]],"mmm")</f>
        <v>Feb</v>
      </c>
      <c r="I29966" s="2" t="s">
        <v>18</v>
      </c>
      <c r="J29966" s="2" t="s">
        <v>19</v>
      </c>
      <c r="K29966" s="4" t="s">
        <v>7892</v>
      </c>
      <c r="L29966" s="2" t="s">
        <v>21</v>
      </c>
      <c r="M29966" s="2" t="str">
        <f>PROPER(Table1[[#This Row],[Category]])</f>
        <v>Kurta</v>
      </c>
      <c r="N29966" s="2" t="s">
        <v>36</v>
      </c>
      <c r="O29966" s="2">
        <v>1</v>
      </c>
      <c r="P29966" s="2" t="s">
        <v>23</v>
      </c>
      <c r="Q29966" s="2">
        <v>696</v>
      </c>
      <c r="R29966" s="4" t="s">
        <v>132</v>
      </c>
      <c r="S29966" s="4" t="s">
        <v>44</v>
      </c>
      <c r="T29966" s="2">
        <v>600081</v>
      </c>
      <c r="U29966" s="2" t="s">
        <v>26</v>
      </c>
      <c r="V29966" s="2" t="b">
        <v>0</v>
      </c>
    </row>
    <row r="29967" spans="1:22" x14ac:dyDescent="0.3">
      <c r="A29967" s="1">
        <v>29966</v>
      </c>
      <c r="B29967" s="2" t="s">
        <v>35354</v>
      </c>
      <c r="C29967" s="2">
        <v>1571374</v>
      </c>
      <c r="D29967" s="2" t="s">
        <v>17</v>
      </c>
      <c r="E29967" s="2">
        <v>49</v>
      </c>
      <c r="F29967" s="2" t="str">
        <f>IF(Table1[[#This Row],[Age]]&gt;=50, "Senior",IF(Table1[[#This Row],[Age]]&gt;=30, "Adult","Teenager"))</f>
        <v>Adult</v>
      </c>
      <c r="G29967" s="3">
        <v>44598</v>
      </c>
      <c r="H29967" s="3" t="str">
        <f>TEXT(Table1[[#This Row],[Date]],"mmm")</f>
        <v>Feb</v>
      </c>
      <c r="I29967" s="2" t="s">
        <v>18</v>
      </c>
      <c r="J29967" s="2" t="s">
        <v>49</v>
      </c>
      <c r="K29967" s="4" t="s">
        <v>2201</v>
      </c>
      <c r="L29967" s="2" t="s">
        <v>72</v>
      </c>
      <c r="M29967" s="2" t="str">
        <f>PROPER(Table1[[#This Row],[Category]])</f>
        <v>Top</v>
      </c>
      <c r="N29967" s="2" t="s">
        <v>42</v>
      </c>
      <c r="O29967" s="2">
        <v>1</v>
      </c>
      <c r="P29967" s="2" t="s">
        <v>23</v>
      </c>
      <c r="Q29967" s="2">
        <v>518</v>
      </c>
      <c r="R29967" s="4" t="s">
        <v>37</v>
      </c>
      <c r="S29967" s="4" t="s">
        <v>38</v>
      </c>
      <c r="T29967" s="2">
        <v>700063</v>
      </c>
      <c r="U29967" s="2" t="s">
        <v>26</v>
      </c>
      <c r="V29967" s="2" t="b">
        <v>0</v>
      </c>
    </row>
    <row r="29968" spans="1:22" x14ac:dyDescent="0.3">
      <c r="A29968" s="1">
        <v>29967</v>
      </c>
      <c r="B29968" s="2" t="s">
        <v>35354</v>
      </c>
      <c r="C29968" s="2">
        <v>1571374</v>
      </c>
      <c r="D29968" s="2" t="s">
        <v>17</v>
      </c>
      <c r="E29968" s="2">
        <v>47</v>
      </c>
      <c r="F29968" s="2" t="str">
        <f>IF(Table1[[#This Row],[Age]]&gt;=50, "Senior",IF(Table1[[#This Row],[Age]]&gt;=30, "Adult","Teenager"))</f>
        <v>Adult</v>
      </c>
      <c r="G29968" s="3">
        <v>44598</v>
      </c>
      <c r="H29968" s="3" t="str">
        <f>TEXT(Table1[[#This Row],[Date]],"mmm")</f>
        <v>Feb</v>
      </c>
      <c r="I29968" s="2" t="s">
        <v>18</v>
      </c>
      <c r="J29968" s="2" t="s">
        <v>40</v>
      </c>
      <c r="K29968" s="4" t="s">
        <v>3161</v>
      </c>
      <c r="L29968" s="2" t="s">
        <v>21</v>
      </c>
      <c r="M29968" s="2" t="str">
        <f>PROPER(Table1[[#This Row],[Category]])</f>
        <v>Kurta</v>
      </c>
      <c r="N29968" s="2" t="s">
        <v>106</v>
      </c>
      <c r="O29968" s="2">
        <v>1</v>
      </c>
      <c r="P29968" s="2" t="s">
        <v>23</v>
      </c>
      <c r="Q29968" s="2">
        <v>533</v>
      </c>
      <c r="R29968" s="4" t="s">
        <v>69</v>
      </c>
      <c r="S29968" s="4" t="s">
        <v>70</v>
      </c>
      <c r="T29968" s="2">
        <v>695581</v>
      </c>
      <c r="U29968" s="2" t="s">
        <v>26</v>
      </c>
      <c r="V29968" s="2" t="b">
        <v>0</v>
      </c>
    </row>
    <row r="29969" spans="1:22" x14ac:dyDescent="0.3">
      <c r="A29969" s="1">
        <v>29968</v>
      </c>
      <c r="B29969" s="2" t="s">
        <v>35355</v>
      </c>
      <c r="C29969" s="2">
        <v>9808520</v>
      </c>
      <c r="D29969" s="2" t="s">
        <v>17</v>
      </c>
      <c r="E29969" s="2">
        <v>49</v>
      </c>
      <c r="F29969" s="2" t="str">
        <f>IF(Table1[[#This Row],[Age]]&gt;=50, "Senior",IF(Table1[[#This Row],[Age]]&gt;=30, "Adult","Teenager"))</f>
        <v>Adult</v>
      </c>
      <c r="G29969" s="3">
        <v>44598</v>
      </c>
      <c r="H29969" s="3" t="str">
        <f>TEXT(Table1[[#This Row],[Date]],"mmm")</f>
        <v>Feb</v>
      </c>
      <c r="I29969" s="2" t="s">
        <v>18</v>
      </c>
      <c r="J29969" s="2" t="s">
        <v>49</v>
      </c>
      <c r="K29969" s="4" t="s">
        <v>473</v>
      </c>
      <c r="L29969" s="2" t="s">
        <v>21</v>
      </c>
      <c r="M29969" s="2" t="str">
        <f>PROPER(Table1[[#This Row],[Category]])</f>
        <v>Kurta</v>
      </c>
      <c r="N29969" s="2" t="s">
        <v>31</v>
      </c>
      <c r="O29969" s="2">
        <v>1</v>
      </c>
      <c r="P29969" s="2" t="s">
        <v>23</v>
      </c>
      <c r="Q29969" s="2">
        <v>399</v>
      </c>
      <c r="R29969" s="4" t="s">
        <v>853</v>
      </c>
      <c r="S29969" s="4" t="s">
        <v>130</v>
      </c>
      <c r="T29969" s="2">
        <v>248007</v>
      </c>
      <c r="U29969" s="2" t="s">
        <v>26</v>
      </c>
      <c r="V29969" s="2" t="b">
        <v>0</v>
      </c>
    </row>
    <row r="29970" spans="1:22" x14ac:dyDescent="0.3">
      <c r="A29970" s="1">
        <v>29969</v>
      </c>
      <c r="B29970" s="2" t="s">
        <v>35356</v>
      </c>
      <c r="C29970" s="2">
        <v>9027216</v>
      </c>
      <c r="D29970" s="2" t="s">
        <v>48</v>
      </c>
      <c r="E29970" s="2">
        <v>36</v>
      </c>
      <c r="F29970" s="2" t="str">
        <f>IF(Table1[[#This Row],[Age]]&gt;=50, "Senior",IF(Table1[[#This Row],[Age]]&gt;=30, "Adult","Teenager"))</f>
        <v>Adult</v>
      </c>
      <c r="G29970" s="3">
        <v>44598</v>
      </c>
      <c r="H29970" s="3" t="str">
        <f>TEXT(Table1[[#This Row],[Date]],"mmm")</f>
        <v>Feb</v>
      </c>
      <c r="I29970" s="2" t="s">
        <v>18</v>
      </c>
      <c r="J29970" s="2" t="s">
        <v>28</v>
      </c>
      <c r="K29970" s="4" t="s">
        <v>3092</v>
      </c>
      <c r="L29970" s="2" t="s">
        <v>51</v>
      </c>
      <c r="M29970" s="2" t="str">
        <f>PROPER(Table1[[#This Row],[Category]])</f>
        <v>Western Dress</v>
      </c>
      <c r="N29970" s="2" t="s">
        <v>31</v>
      </c>
      <c r="O29970" s="2">
        <v>1</v>
      </c>
      <c r="P29970" s="2" t="s">
        <v>23</v>
      </c>
      <c r="Q29970" s="2">
        <v>791</v>
      </c>
      <c r="R29970" s="4" t="s">
        <v>1874</v>
      </c>
      <c r="S29970" s="4" t="s">
        <v>33</v>
      </c>
      <c r="T29970" s="2">
        <v>132103</v>
      </c>
      <c r="U29970" s="2" t="s">
        <v>26</v>
      </c>
      <c r="V29970" s="2" t="b">
        <v>0</v>
      </c>
    </row>
    <row r="29971" spans="1:22" x14ac:dyDescent="0.3">
      <c r="A29971" s="1">
        <v>29970</v>
      </c>
      <c r="B29971" s="2" t="s">
        <v>35357</v>
      </c>
      <c r="C29971" s="2">
        <v>3857589</v>
      </c>
      <c r="D29971" s="2" t="s">
        <v>17</v>
      </c>
      <c r="E29971" s="2">
        <v>20</v>
      </c>
      <c r="F29971" s="2" t="str">
        <f>IF(Table1[[#This Row],[Age]]&gt;=50, "Senior",IF(Table1[[#This Row],[Age]]&gt;=30, "Adult","Teenager"))</f>
        <v>Teenager</v>
      </c>
      <c r="G29971" s="3">
        <v>44598</v>
      </c>
      <c r="H29971" s="3" t="str">
        <f>TEXT(Table1[[#This Row],[Date]],"mmm")</f>
        <v>Feb</v>
      </c>
      <c r="I29971" s="2" t="s">
        <v>18</v>
      </c>
      <c r="J29971" s="2" t="s">
        <v>19</v>
      </c>
      <c r="K29971" s="4" t="s">
        <v>35358</v>
      </c>
      <c r="L29971" s="2" t="s">
        <v>21</v>
      </c>
      <c r="M29971" s="2" t="str">
        <f>PROPER(Table1[[#This Row],[Category]])</f>
        <v>Kurta</v>
      </c>
      <c r="N29971" s="2" t="s">
        <v>36</v>
      </c>
      <c r="O29971" s="2">
        <v>1</v>
      </c>
      <c r="P29971" s="2" t="s">
        <v>23</v>
      </c>
      <c r="Q29971" s="2">
        <v>635</v>
      </c>
      <c r="R29971" s="4" t="s">
        <v>3596</v>
      </c>
      <c r="S29971" s="4" t="s">
        <v>53</v>
      </c>
      <c r="T29971" s="2">
        <v>422207</v>
      </c>
      <c r="U29971" s="2" t="s">
        <v>26</v>
      </c>
      <c r="V29971" s="2" t="b">
        <v>0</v>
      </c>
    </row>
    <row r="29972" spans="1:22" x14ac:dyDescent="0.3">
      <c r="A29972" s="1">
        <v>29971</v>
      </c>
      <c r="B29972" s="2" t="s">
        <v>35359</v>
      </c>
      <c r="C29972" s="2">
        <v>7715510</v>
      </c>
      <c r="D29972" s="2" t="s">
        <v>48</v>
      </c>
      <c r="E29972" s="2">
        <v>66</v>
      </c>
      <c r="F29972" s="2" t="str">
        <f>IF(Table1[[#This Row],[Age]]&gt;=50, "Senior",IF(Table1[[#This Row],[Age]]&gt;=30, "Adult","Teenager"))</f>
        <v>Senior</v>
      </c>
      <c r="G29972" s="3">
        <v>44598</v>
      </c>
      <c r="H29972" s="3" t="str">
        <f>TEXT(Table1[[#This Row],[Date]],"mmm")</f>
        <v>Feb</v>
      </c>
      <c r="I29972" s="2" t="s">
        <v>18</v>
      </c>
      <c r="J29972" s="2" t="s">
        <v>40</v>
      </c>
      <c r="K29972" s="4" t="s">
        <v>489</v>
      </c>
      <c r="L29972" s="2" t="s">
        <v>51</v>
      </c>
      <c r="M29972" s="2" t="str">
        <f>PROPER(Table1[[#This Row],[Category]])</f>
        <v>Western Dress</v>
      </c>
      <c r="N29972" s="2" t="s">
        <v>22</v>
      </c>
      <c r="O29972" s="2">
        <v>1</v>
      </c>
      <c r="P29972" s="2" t="s">
        <v>23</v>
      </c>
      <c r="Q29972" s="2">
        <v>791</v>
      </c>
      <c r="R29972" s="4" t="s">
        <v>3657</v>
      </c>
      <c r="S29972" s="4" t="s">
        <v>53</v>
      </c>
      <c r="T29972" s="2">
        <v>410206</v>
      </c>
      <c r="U29972" s="2" t="s">
        <v>26</v>
      </c>
      <c r="V29972" s="2" t="b">
        <v>0</v>
      </c>
    </row>
    <row r="29973" spans="1:22" x14ac:dyDescent="0.3">
      <c r="A29973" s="1">
        <v>29972</v>
      </c>
      <c r="B29973" s="2" t="s">
        <v>35360</v>
      </c>
      <c r="C29973" s="2">
        <v>9322906</v>
      </c>
      <c r="D29973" s="2" t="s">
        <v>17</v>
      </c>
      <c r="E29973" s="2">
        <v>42</v>
      </c>
      <c r="F29973" s="2" t="str">
        <f>IF(Table1[[#This Row],[Age]]&gt;=50, "Senior",IF(Table1[[#This Row],[Age]]&gt;=30, "Adult","Teenager"))</f>
        <v>Adult</v>
      </c>
      <c r="G29973" s="3">
        <v>44598</v>
      </c>
      <c r="H29973" s="3" t="str">
        <f>TEXT(Table1[[#This Row],[Date]],"mmm")</f>
        <v>Feb</v>
      </c>
      <c r="I29973" s="2" t="s">
        <v>18</v>
      </c>
      <c r="J29973" s="2" t="s">
        <v>28</v>
      </c>
      <c r="K29973" s="4" t="s">
        <v>3042</v>
      </c>
      <c r="L29973" s="2" t="s">
        <v>30</v>
      </c>
      <c r="M29973" s="2" t="str">
        <f>PROPER(Table1[[#This Row],[Category]])</f>
        <v>Set</v>
      </c>
      <c r="N29973" s="2" t="s">
        <v>36</v>
      </c>
      <c r="O29973" s="2">
        <v>1</v>
      </c>
      <c r="P29973" s="2" t="s">
        <v>23</v>
      </c>
      <c r="Q29973" s="2">
        <v>969</v>
      </c>
      <c r="R29973" s="4" t="s">
        <v>22101</v>
      </c>
      <c r="S29973" s="4" t="s">
        <v>53</v>
      </c>
      <c r="T29973" s="2">
        <v>401105</v>
      </c>
      <c r="U29973" s="2" t="s">
        <v>26</v>
      </c>
      <c r="V29973" s="2" t="b">
        <v>0</v>
      </c>
    </row>
    <row r="29974" spans="1:22" x14ac:dyDescent="0.3">
      <c r="A29974" s="1">
        <v>29973</v>
      </c>
      <c r="B29974" s="2" t="s">
        <v>35361</v>
      </c>
      <c r="C29974" s="2">
        <v>419425</v>
      </c>
      <c r="D29974" s="2" t="s">
        <v>48</v>
      </c>
      <c r="E29974" s="2">
        <v>38</v>
      </c>
      <c r="F29974" s="2" t="str">
        <f>IF(Table1[[#This Row],[Age]]&gt;=50, "Senior",IF(Table1[[#This Row],[Age]]&gt;=30, "Adult","Teenager"))</f>
        <v>Adult</v>
      </c>
      <c r="G29974" s="3">
        <v>44598</v>
      </c>
      <c r="H29974" s="3" t="str">
        <f>TEXT(Table1[[#This Row],[Date]],"mmm")</f>
        <v>Feb</v>
      </c>
      <c r="I29974" s="2" t="s">
        <v>18</v>
      </c>
      <c r="J29974" s="2" t="s">
        <v>59</v>
      </c>
      <c r="K29974" s="4" t="s">
        <v>35362</v>
      </c>
      <c r="L29974" s="2" t="s">
        <v>30</v>
      </c>
      <c r="M29974" s="2" t="str">
        <f>PROPER(Table1[[#This Row],[Category]])</f>
        <v>Set</v>
      </c>
      <c r="N29974" s="2" t="s">
        <v>42</v>
      </c>
      <c r="O29974" s="2">
        <v>1</v>
      </c>
      <c r="P29974" s="2" t="s">
        <v>23</v>
      </c>
      <c r="Q29974" s="2">
        <v>1199</v>
      </c>
      <c r="R29974" s="4" t="s">
        <v>141</v>
      </c>
      <c r="S29974" s="4" t="s">
        <v>142</v>
      </c>
      <c r="T29974" s="2">
        <v>380015</v>
      </c>
      <c r="U29974" s="2" t="s">
        <v>26</v>
      </c>
      <c r="V29974" s="2" t="b">
        <v>0</v>
      </c>
    </row>
    <row r="29975" spans="1:22" x14ac:dyDescent="0.3">
      <c r="A29975" s="1">
        <v>29974</v>
      </c>
      <c r="B29975" s="2" t="s">
        <v>35363</v>
      </c>
      <c r="C29975" s="2">
        <v>6342388</v>
      </c>
      <c r="D29975" s="2" t="s">
        <v>17</v>
      </c>
      <c r="E29975" s="2">
        <v>43</v>
      </c>
      <c r="F29975" s="2" t="str">
        <f>IF(Table1[[#This Row],[Age]]&gt;=50, "Senior",IF(Table1[[#This Row],[Age]]&gt;=30, "Adult","Teenager"))</f>
        <v>Adult</v>
      </c>
      <c r="G29975" s="3">
        <v>44598</v>
      </c>
      <c r="H29975" s="3" t="str">
        <f>TEXT(Table1[[#This Row],[Date]],"mmm")</f>
        <v>Feb</v>
      </c>
      <c r="I29975" s="2" t="s">
        <v>18</v>
      </c>
      <c r="J29975" s="2" t="s">
        <v>40</v>
      </c>
      <c r="K29975" s="4" t="s">
        <v>18730</v>
      </c>
      <c r="L29975" s="2" t="s">
        <v>21</v>
      </c>
      <c r="M29975" s="2" t="str">
        <f>PROPER(Table1[[#This Row],[Category]])</f>
        <v>Kurta</v>
      </c>
      <c r="N29975" s="2" t="s">
        <v>42</v>
      </c>
      <c r="O29975" s="2">
        <v>1</v>
      </c>
      <c r="P29975" s="2" t="s">
        <v>23</v>
      </c>
      <c r="Q29975" s="2">
        <v>511</v>
      </c>
      <c r="R29975" s="4" t="s">
        <v>3195</v>
      </c>
      <c r="S29975" s="4" t="s">
        <v>67</v>
      </c>
      <c r="T29975" s="2">
        <v>530041</v>
      </c>
      <c r="U29975" s="2" t="s">
        <v>26</v>
      </c>
      <c r="V29975" s="2" t="b">
        <v>0</v>
      </c>
    </row>
    <row r="29976" spans="1:22" x14ac:dyDescent="0.3">
      <c r="A29976" s="1">
        <v>29975</v>
      </c>
      <c r="B29976" s="2" t="s">
        <v>35364</v>
      </c>
      <c r="C29976" s="2">
        <v>3507679</v>
      </c>
      <c r="D29976" s="2" t="s">
        <v>48</v>
      </c>
      <c r="E29976" s="2">
        <v>46</v>
      </c>
      <c r="F29976" s="2" t="str">
        <f>IF(Table1[[#This Row],[Age]]&gt;=50, "Senior",IF(Table1[[#This Row],[Age]]&gt;=30, "Adult","Teenager"))</f>
        <v>Adult</v>
      </c>
      <c r="G29976" s="3">
        <v>44598</v>
      </c>
      <c r="H29976" s="3" t="str">
        <f>TEXT(Table1[[#This Row],[Date]],"mmm")</f>
        <v>Feb</v>
      </c>
      <c r="I29976" s="2" t="s">
        <v>18</v>
      </c>
      <c r="J29976" s="2" t="s">
        <v>49</v>
      </c>
      <c r="K29976" s="4" t="s">
        <v>15890</v>
      </c>
      <c r="L29976" s="2" t="s">
        <v>51</v>
      </c>
      <c r="M29976" s="2" t="str">
        <f>PROPER(Table1[[#This Row],[Category]])</f>
        <v>Western Dress</v>
      </c>
      <c r="N29976" s="2" t="s">
        <v>36</v>
      </c>
      <c r="O29976" s="2">
        <v>1</v>
      </c>
      <c r="P29976" s="2" t="s">
        <v>23</v>
      </c>
      <c r="Q29976" s="2">
        <v>735</v>
      </c>
      <c r="R29976" s="4" t="s">
        <v>166</v>
      </c>
      <c r="S29976" s="4" t="s">
        <v>53</v>
      </c>
      <c r="T29976" s="2">
        <v>411015</v>
      </c>
      <c r="U29976" s="2" t="s">
        <v>26</v>
      </c>
      <c r="V29976" s="2" t="b">
        <v>0</v>
      </c>
    </row>
    <row r="29977" spans="1:22" x14ac:dyDescent="0.3">
      <c r="A29977" s="1">
        <v>29976</v>
      </c>
      <c r="B29977" s="2" t="s">
        <v>35365</v>
      </c>
      <c r="C29977" s="2">
        <v>9143469</v>
      </c>
      <c r="D29977" s="2" t="s">
        <v>17</v>
      </c>
      <c r="E29977" s="2">
        <v>19</v>
      </c>
      <c r="F29977" s="2" t="str">
        <f>IF(Table1[[#This Row],[Age]]&gt;=50, "Senior",IF(Table1[[#This Row],[Age]]&gt;=30, "Adult","Teenager"))</f>
        <v>Teenager</v>
      </c>
      <c r="G29977" s="3">
        <v>44598</v>
      </c>
      <c r="H29977" s="3" t="str">
        <f>TEXT(Table1[[#This Row],[Date]],"mmm")</f>
        <v>Feb</v>
      </c>
      <c r="I29977" s="2" t="s">
        <v>18</v>
      </c>
      <c r="J29977" s="2" t="s">
        <v>40</v>
      </c>
      <c r="K29977" s="4" t="s">
        <v>16704</v>
      </c>
      <c r="L29977" s="2" t="s">
        <v>30</v>
      </c>
      <c r="M29977" s="2" t="str">
        <f>PROPER(Table1[[#This Row],[Category]])</f>
        <v>Set</v>
      </c>
      <c r="N29977" s="2" t="s">
        <v>106</v>
      </c>
      <c r="O29977" s="2">
        <v>1</v>
      </c>
      <c r="P29977" s="2" t="s">
        <v>23</v>
      </c>
      <c r="Q29977" s="2">
        <v>1287</v>
      </c>
      <c r="R29977" s="4" t="s">
        <v>141</v>
      </c>
      <c r="S29977" s="4" t="s">
        <v>142</v>
      </c>
      <c r="T29977" s="2">
        <v>380058</v>
      </c>
      <c r="U29977" s="2" t="s">
        <v>26</v>
      </c>
      <c r="V29977" s="2" t="b">
        <v>0</v>
      </c>
    </row>
    <row r="29978" spans="1:22" x14ac:dyDescent="0.3">
      <c r="A29978" s="1">
        <v>29977</v>
      </c>
      <c r="B29978" s="2" t="s">
        <v>35366</v>
      </c>
      <c r="C29978" s="2">
        <v>4293317</v>
      </c>
      <c r="D29978" s="2" t="s">
        <v>48</v>
      </c>
      <c r="E29978" s="2">
        <v>24</v>
      </c>
      <c r="F29978" s="2" t="str">
        <f>IF(Table1[[#This Row],[Age]]&gt;=50, "Senior",IF(Table1[[#This Row],[Age]]&gt;=30, "Adult","Teenager"))</f>
        <v>Teenager</v>
      </c>
      <c r="G29978" s="3">
        <v>44598</v>
      </c>
      <c r="H29978" s="3" t="str">
        <f>TEXT(Table1[[#This Row],[Date]],"mmm")</f>
        <v>Feb</v>
      </c>
      <c r="I29978" s="2" t="s">
        <v>18</v>
      </c>
      <c r="J29978" s="2" t="s">
        <v>19</v>
      </c>
      <c r="K29978" s="4" t="s">
        <v>5991</v>
      </c>
      <c r="L29978" s="2" t="s">
        <v>30</v>
      </c>
      <c r="M29978" s="2" t="str">
        <f>PROPER(Table1[[#This Row],[Category]])</f>
        <v>Set</v>
      </c>
      <c r="N29978" s="2" t="s">
        <v>42</v>
      </c>
      <c r="O29978" s="2">
        <v>1</v>
      </c>
      <c r="P29978" s="2" t="s">
        <v>23</v>
      </c>
      <c r="Q29978" s="2">
        <v>571</v>
      </c>
      <c r="R29978" s="4" t="s">
        <v>7477</v>
      </c>
      <c r="S29978" s="4" t="s">
        <v>77</v>
      </c>
      <c r="T29978" s="2">
        <v>785686</v>
      </c>
      <c r="U29978" s="2" t="s">
        <v>26</v>
      </c>
      <c r="V29978" s="2" t="b">
        <v>0</v>
      </c>
    </row>
    <row r="29979" spans="1:22" x14ac:dyDescent="0.3">
      <c r="A29979" s="1">
        <v>29978</v>
      </c>
      <c r="B29979" s="2" t="s">
        <v>35367</v>
      </c>
      <c r="C29979" s="2">
        <v>6583918</v>
      </c>
      <c r="D29979" s="2" t="s">
        <v>17</v>
      </c>
      <c r="E29979" s="2">
        <v>44</v>
      </c>
      <c r="F29979" s="2" t="str">
        <f>IF(Table1[[#This Row],[Age]]&gt;=50, "Senior",IF(Table1[[#This Row],[Age]]&gt;=30, "Adult","Teenager"))</f>
        <v>Adult</v>
      </c>
      <c r="G29979" s="3">
        <v>44598</v>
      </c>
      <c r="H29979" s="3" t="str">
        <f>TEXT(Table1[[#This Row],[Date]],"mmm")</f>
        <v>Feb</v>
      </c>
      <c r="I29979" s="2" t="s">
        <v>18</v>
      </c>
      <c r="J29979" s="2" t="s">
        <v>19</v>
      </c>
      <c r="K29979" s="4" t="s">
        <v>924</v>
      </c>
      <c r="L29979" s="2" t="s">
        <v>206</v>
      </c>
      <c r="M29979" s="2" t="str">
        <f>PROPER(Table1[[#This Row],[Category]])</f>
        <v>Saree</v>
      </c>
      <c r="N29979" s="2" t="s">
        <v>207</v>
      </c>
      <c r="O29979" s="2">
        <v>1</v>
      </c>
      <c r="P29979" s="2" t="s">
        <v>23</v>
      </c>
      <c r="Q29979" s="2">
        <v>563</v>
      </c>
      <c r="R29979" s="4" t="s">
        <v>1322</v>
      </c>
      <c r="S29979" s="4" t="s">
        <v>123</v>
      </c>
      <c r="T29979" s="2">
        <v>462041</v>
      </c>
      <c r="U29979" s="2" t="s">
        <v>26</v>
      </c>
      <c r="V29979" s="2" t="b">
        <v>0</v>
      </c>
    </row>
    <row r="29980" spans="1:22" x14ac:dyDescent="0.3">
      <c r="A29980" s="1">
        <v>29979</v>
      </c>
      <c r="B29980" s="2" t="s">
        <v>35368</v>
      </c>
      <c r="C29980" s="2">
        <v>9900096</v>
      </c>
      <c r="D29980" s="2" t="s">
        <v>48</v>
      </c>
      <c r="E29980" s="2">
        <v>26</v>
      </c>
      <c r="F29980" s="2" t="str">
        <f>IF(Table1[[#This Row],[Age]]&gt;=50, "Senior",IF(Table1[[#This Row],[Age]]&gt;=30, "Adult","Teenager"))</f>
        <v>Teenager</v>
      </c>
      <c r="G29980" s="3">
        <v>44598</v>
      </c>
      <c r="H29980" s="3" t="str">
        <f>TEXT(Table1[[#This Row],[Date]],"mmm")</f>
        <v>Feb</v>
      </c>
      <c r="I29980" s="2" t="s">
        <v>18</v>
      </c>
      <c r="J29980" s="2" t="s">
        <v>49</v>
      </c>
      <c r="K29980" s="4" t="s">
        <v>1462</v>
      </c>
      <c r="L29980" s="2" t="s">
        <v>51</v>
      </c>
      <c r="M29980" s="2" t="str">
        <f>PROPER(Table1[[#This Row],[Category]])</f>
        <v>Western Dress</v>
      </c>
      <c r="N29980" s="2" t="s">
        <v>42</v>
      </c>
      <c r="O29980" s="2">
        <v>1</v>
      </c>
      <c r="P29980" s="2" t="s">
        <v>23</v>
      </c>
      <c r="Q29980" s="2">
        <v>948</v>
      </c>
      <c r="R29980" s="4" t="s">
        <v>355</v>
      </c>
      <c r="S29980" s="4" t="s">
        <v>53</v>
      </c>
      <c r="T29980" s="2">
        <v>401701</v>
      </c>
      <c r="U29980" s="2" t="s">
        <v>26</v>
      </c>
      <c r="V29980" s="2" t="b">
        <v>0</v>
      </c>
    </row>
    <row r="29981" spans="1:22" x14ac:dyDescent="0.3">
      <c r="A29981" s="1">
        <v>29980</v>
      </c>
      <c r="B29981" s="2" t="s">
        <v>35369</v>
      </c>
      <c r="C29981" s="2">
        <v>4987644</v>
      </c>
      <c r="D29981" s="2" t="s">
        <v>17</v>
      </c>
      <c r="E29981" s="2">
        <v>21</v>
      </c>
      <c r="F29981" s="2" t="str">
        <f>IF(Table1[[#This Row],[Age]]&gt;=50, "Senior",IF(Table1[[#This Row],[Age]]&gt;=30, "Adult","Teenager"))</f>
        <v>Teenager</v>
      </c>
      <c r="G29981" s="3">
        <v>44598</v>
      </c>
      <c r="H29981" s="3" t="str">
        <f>TEXT(Table1[[#This Row],[Date]],"mmm")</f>
        <v>Feb</v>
      </c>
      <c r="I29981" s="2" t="s">
        <v>18</v>
      </c>
      <c r="J29981" s="2" t="s">
        <v>40</v>
      </c>
      <c r="K29981" s="4" t="s">
        <v>11230</v>
      </c>
      <c r="L29981" s="2" t="s">
        <v>30</v>
      </c>
      <c r="M29981" s="2" t="str">
        <f>PROPER(Table1[[#This Row],[Category]])</f>
        <v>Set</v>
      </c>
      <c r="N29981" s="2" t="s">
        <v>63</v>
      </c>
      <c r="O29981" s="2">
        <v>1</v>
      </c>
      <c r="P29981" s="2" t="s">
        <v>23</v>
      </c>
      <c r="Q29981" s="2">
        <v>1399</v>
      </c>
      <c r="R29981" s="4" t="s">
        <v>254</v>
      </c>
      <c r="S29981" s="4" t="s">
        <v>53</v>
      </c>
      <c r="T29981" s="2">
        <v>410206</v>
      </c>
      <c r="U29981" s="2" t="s">
        <v>26</v>
      </c>
      <c r="V29981" s="2" t="b">
        <v>0</v>
      </c>
    </row>
    <row r="29982" spans="1:22" x14ac:dyDescent="0.3">
      <c r="A29982" s="1">
        <v>29981</v>
      </c>
      <c r="B29982" s="2" t="s">
        <v>35370</v>
      </c>
      <c r="C29982" s="2">
        <v>1733835</v>
      </c>
      <c r="D29982" s="2" t="s">
        <v>48</v>
      </c>
      <c r="E29982" s="2">
        <v>39</v>
      </c>
      <c r="F29982" s="2" t="str">
        <f>IF(Table1[[#This Row],[Age]]&gt;=50, "Senior",IF(Table1[[#This Row],[Age]]&gt;=30, "Adult","Teenager"))</f>
        <v>Adult</v>
      </c>
      <c r="G29982" s="3">
        <v>44598</v>
      </c>
      <c r="H29982" s="3" t="str">
        <f>TEXT(Table1[[#This Row],[Date]],"mmm")</f>
        <v>Feb</v>
      </c>
      <c r="I29982" s="2" t="s">
        <v>18</v>
      </c>
      <c r="J29982" s="2" t="s">
        <v>40</v>
      </c>
      <c r="K29982" s="4" t="s">
        <v>16738</v>
      </c>
      <c r="L29982" s="2" t="s">
        <v>51</v>
      </c>
      <c r="M29982" s="2" t="str">
        <f>PROPER(Table1[[#This Row],[Category]])</f>
        <v>Western Dress</v>
      </c>
      <c r="N29982" s="2" t="s">
        <v>31</v>
      </c>
      <c r="O29982" s="2">
        <v>1</v>
      </c>
      <c r="P29982" s="2" t="s">
        <v>23</v>
      </c>
      <c r="Q29982" s="2">
        <v>661</v>
      </c>
      <c r="R29982" s="4" t="s">
        <v>132</v>
      </c>
      <c r="S29982" s="4" t="s">
        <v>44</v>
      </c>
      <c r="T29982" s="2">
        <v>600026</v>
      </c>
      <c r="U29982" s="2" t="s">
        <v>26</v>
      </c>
      <c r="V29982" s="2" t="b">
        <v>0</v>
      </c>
    </row>
    <row r="29983" spans="1:22" x14ac:dyDescent="0.3">
      <c r="A29983" s="1">
        <v>29982</v>
      </c>
      <c r="B29983" s="2" t="s">
        <v>35371</v>
      </c>
      <c r="C29983" s="2">
        <v>9820094</v>
      </c>
      <c r="D29983" s="2" t="s">
        <v>48</v>
      </c>
      <c r="E29983" s="2">
        <v>28</v>
      </c>
      <c r="F29983" s="2" t="str">
        <f>IF(Table1[[#This Row],[Age]]&gt;=50, "Senior",IF(Table1[[#This Row],[Age]]&gt;=30, "Adult","Teenager"))</f>
        <v>Teenager</v>
      </c>
      <c r="G29983" s="3">
        <v>44598</v>
      </c>
      <c r="H29983" s="3" t="str">
        <f>TEXT(Table1[[#This Row],[Date]],"mmm")</f>
        <v>Feb</v>
      </c>
      <c r="I29983" s="2" t="s">
        <v>18</v>
      </c>
      <c r="J29983" s="2" t="s">
        <v>49</v>
      </c>
      <c r="K29983" s="4" t="s">
        <v>3439</v>
      </c>
      <c r="L29983" s="2" t="s">
        <v>30</v>
      </c>
      <c r="M29983" s="2" t="str">
        <f>PROPER(Table1[[#This Row],[Category]])</f>
        <v>Set</v>
      </c>
      <c r="N29983" s="2" t="s">
        <v>36</v>
      </c>
      <c r="O29983" s="2">
        <v>1</v>
      </c>
      <c r="P29983" s="2" t="s">
        <v>23</v>
      </c>
      <c r="Q29983" s="2">
        <v>1523</v>
      </c>
      <c r="R29983" s="4" t="s">
        <v>56</v>
      </c>
      <c r="S29983" s="4" t="s">
        <v>57</v>
      </c>
      <c r="T29983" s="2">
        <v>560048</v>
      </c>
      <c r="U29983" s="2" t="s">
        <v>26</v>
      </c>
      <c r="V29983" s="2" t="b">
        <v>0</v>
      </c>
    </row>
    <row r="29984" spans="1:22" x14ac:dyDescent="0.3">
      <c r="A29984" s="1">
        <v>29983</v>
      </c>
      <c r="B29984" s="2" t="s">
        <v>35372</v>
      </c>
      <c r="C29984" s="2">
        <v>3551242</v>
      </c>
      <c r="D29984" s="2" t="s">
        <v>17</v>
      </c>
      <c r="E29984" s="2">
        <v>24</v>
      </c>
      <c r="F29984" s="2" t="str">
        <f>IF(Table1[[#This Row],[Age]]&gt;=50, "Senior",IF(Table1[[#This Row],[Age]]&gt;=30, "Adult","Teenager"))</f>
        <v>Teenager</v>
      </c>
      <c r="G29984" s="3">
        <v>44598</v>
      </c>
      <c r="H29984" s="3" t="str">
        <f>TEXT(Table1[[#This Row],[Date]],"mmm")</f>
        <v>Feb</v>
      </c>
      <c r="I29984" s="2" t="s">
        <v>18</v>
      </c>
      <c r="J29984" s="2" t="s">
        <v>40</v>
      </c>
      <c r="K29984" s="4" t="s">
        <v>18602</v>
      </c>
      <c r="L29984" s="2" t="s">
        <v>21</v>
      </c>
      <c r="M29984" s="2" t="str">
        <f>PROPER(Table1[[#This Row],[Category]])</f>
        <v>Kurta</v>
      </c>
      <c r="N29984" s="2" t="s">
        <v>106</v>
      </c>
      <c r="O29984" s="2">
        <v>1</v>
      </c>
      <c r="P29984" s="2" t="s">
        <v>23</v>
      </c>
      <c r="Q29984" s="2">
        <v>431</v>
      </c>
      <c r="R29984" s="4" t="s">
        <v>1470</v>
      </c>
      <c r="S29984" s="4" t="s">
        <v>53</v>
      </c>
      <c r="T29984" s="2">
        <v>401107</v>
      </c>
      <c r="U29984" s="2" t="s">
        <v>26</v>
      </c>
      <c r="V29984" s="2" t="b">
        <v>0</v>
      </c>
    </row>
    <row r="29985" spans="1:22" x14ac:dyDescent="0.3">
      <c r="A29985" s="1">
        <v>29984</v>
      </c>
      <c r="B29985" s="2" t="s">
        <v>35373</v>
      </c>
      <c r="C29985" s="2">
        <v>3569838</v>
      </c>
      <c r="D29985" s="2" t="s">
        <v>17</v>
      </c>
      <c r="E29985" s="2">
        <v>53</v>
      </c>
      <c r="F29985" s="2" t="str">
        <f>IF(Table1[[#This Row],[Age]]&gt;=50, "Senior",IF(Table1[[#This Row],[Age]]&gt;=30, "Adult","Teenager"))</f>
        <v>Senior</v>
      </c>
      <c r="G29985" s="3">
        <v>44598</v>
      </c>
      <c r="H29985" s="3" t="str">
        <f>TEXT(Table1[[#This Row],[Date]],"mmm")</f>
        <v>Feb</v>
      </c>
      <c r="I29985" s="2" t="s">
        <v>18</v>
      </c>
      <c r="J29985" s="2" t="s">
        <v>40</v>
      </c>
      <c r="K29985" s="4" t="s">
        <v>12758</v>
      </c>
      <c r="L29985" s="2" t="s">
        <v>72</v>
      </c>
      <c r="M29985" s="2" t="str">
        <f>PROPER(Table1[[#This Row],[Category]])</f>
        <v>Top</v>
      </c>
      <c r="N29985" s="2" t="s">
        <v>22</v>
      </c>
      <c r="O29985" s="2">
        <v>1</v>
      </c>
      <c r="P29985" s="2" t="s">
        <v>23</v>
      </c>
      <c r="Q29985" s="2">
        <v>387</v>
      </c>
      <c r="R29985" s="4" t="s">
        <v>56</v>
      </c>
      <c r="S29985" s="4" t="s">
        <v>57</v>
      </c>
      <c r="T29985" s="2">
        <v>560035</v>
      </c>
      <c r="U29985" s="2" t="s">
        <v>26</v>
      </c>
      <c r="V29985" s="2" t="b">
        <v>0</v>
      </c>
    </row>
    <row r="29986" spans="1:22" x14ac:dyDescent="0.3">
      <c r="A29986" s="1">
        <v>29985</v>
      </c>
      <c r="B29986" s="2" t="s">
        <v>35374</v>
      </c>
      <c r="C29986" s="2">
        <v>8614074</v>
      </c>
      <c r="D29986" s="2" t="s">
        <v>17</v>
      </c>
      <c r="E29986" s="2">
        <v>36</v>
      </c>
      <c r="F29986" s="2" t="str">
        <f>IF(Table1[[#This Row],[Age]]&gt;=50, "Senior",IF(Table1[[#This Row],[Age]]&gt;=30, "Adult","Teenager"))</f>
        <v>Adult</v>
      </c>
      <c r="G29986" s="3">
        <v>44598</v>
      </c>
      <c r="H29986" s="3" t="str">
        <f>TEXT(Table1[[#This Row],[Date]],"mmm")</f>
        <v>Feb</v>
      </c>
      <c r="I29986" s="2" t="s">
        <v>18</v>
      </c>
      <c r="J29986" s="2" t="s">
        <v>19</v>
      </c>
      <c r="K29986" s="4" t="s">
        <v>222</v>
      </c>
      <c r="L29986" s="2" t="s">
        <v>21</v>
      </c>
      <c r="M29986" s="2" t="str">
        <f>PROPER(Table1[[#This Row],[Category]])</f>
        <v>Kurta</v>
      </c>
      <c r="N29986" s="2" t="s">
        <v>31</v>
      </c>
      <c r="O29986" s="2">
        <v>1</v>
      </c>
      <c r="P29986" s="2" t="s">
        <v>23</v>
      </c>
      <c r="Q29986" s="2">
        <v>399</v>
      </c>
      <c r="R29986" s="4" t="s">
        <v>56</v>
      </c>
      <c r="S29986" s="4" t="s">
        <v>57</v>
      </c>
      <c r="T29986" s="2">
        <v>560008</v>
      </c>
      <c r="U29986" s="2" t="s">
        <v>26</v>
      </c>
      <c r="V29986" s="2" t="b">
        <v>0</v>
      </c>
    </row>
    <row r="29987" spans="1:22" x14ac:dyDescent="0.3">
      <c r="A29987" s="1">
        <v>29986</v>
      </c>
      <c r="B29987" s="2" t="s">
        <v>35375</v>
      </c>
      <c r="C29987" s="2">
        <v>7016652</v>
      </c>
      <c r="D29987" s="2" t="s">
        <v>48</v>
      </c>
      <c r="E29987" s="2">
        <v>55</v>
      </c>
      <c r="F29987" s="2" t="str">
        <f>IF(Table1[[#This Row],[Age]]&gt;=50, "Senior",IF(Table1[[#This Row],[Age]]&gt;=30, "Adult","Teenager"))</f>
        <v>Senior</v>
      </c>
      <c r="G29987" s="3">
        <v>44598</v>
      </c>
      <c r="H29987" s="3" t="str">
        <f>TEXT(Table1[[#This Row],[Date]],"mmm")</f>
        <v>Feb</v>
      </c>
      <c r="I29987" s="2" t="s">
        <v>18</v>
      </c>
      <c r="J29987" s="2" t="s">
        <v>19</v>
      </c>
      <c r="K29987" s="4" t="s">
        <v>600</v>
      </c>
      <c r="L29987" s="2" t="s">
        <v>30</v>
      </c>
      <c r="M29987" s="2" t="str">
        <f>PROPER(Table1[[#This Row],[Category]])</f>
        <v>Set</v>
      </c>
      <c r="N29987" s="2" t="s">
        <v>106</v>
      </c>
      <c r="O29987" s="2">
        <v>1</v>
      </c>
      <c r="P29987" s="2" t="s">
        <v>23</v>
      </c>
      <c r="Q29987" s="2">
        <v>1098</v>
      </c>
      <c r="R29987" s="4" t="s">
        <v>56</v>
      </c>
      <c r="S29987" s="4" t="s">
        <v>57</v>
      </c>
      <c r="T29987" s="2">
        <v>560058</v>
      </c>
      <c r="U29987" s="2" t="s">
        <v>26</v>
      </c>
      <c r="V29987" s="2" t="b">
        <v>0</v>
      </c>
    </row>
    <row r="29988" spans="1:22" x14ac:dyDescent="0.3">
      <c r="A29988" s="1">
        <v>29987</v>
      </c>
      <c r="B29988" s="2" t="s">
        <v>35376</v>
      </c>
      <c r="C29988" s="2">
        <v>2998167</v>
      </c>
      <c r="D29988" s="2" t="s">
        <v>17</v>
      </c>
      <c r="E29988" s="2">
        <v>23</v>
      </c>
      <c r="F29988" s="2" t="str">
        <f>IF(Table1[[#This Row],[Age]]&gt;=50, "Senior",IF(Table1[[#This Row],[Age]]&gt;=30, "Adult","Teenager"))</f>
        <v>Teenager</v>
      </c>
      <c r="G29988" s="3">
        <v>44598</v>
      </c>
      <c r="H29988" s="3" t="str">
        <f>TEXT(Table1[[#This Row],[Date]],"mmm")</f>
        <v>Feb</v>
      </c>
      <c r="I29988" s="2" t="s">
        <v>18</v>
      </c>
      <c r="J29988" s="2" t="s">
        <v>40</v>
      </c>
      <c r="K29988" s="4" t="s">
        <v>5641</v>
      </c>
      <c r="L29988" s="2" t="s">
        <v>30</v>
      </c>
      <c r="M29988" s="2" t="str">
        <f>PROPER(Table1[[#This Row],[Category]])</f>
        <v>Set</v>
      </c>
      <c r="N29988" s="2" t="s">
        <v>36</v>
      </c>
      <c r="O29988" s="2">
        <v>1</v>
      </c>
      <c r="P29988" s="2" t="s">
        <v>23</v>
      </c>
      <c r="Q29988" s="2">
        <v>1245</v>
      </c>
      <c r="R29988" s="4" t="s">
        <v>912</v>
      </c>
      <c r="S29988" s="4" t="s">
        <v>53</v>
      </c>
      <c r="T29988" s="2">
        <v>411019</v>
      </c>
      <c r="U29988" s="2" t="s">
        <v>26</v>
      </c>
      <c r="V29988" s="2" t="b">
        <v>0</v>
      </c>
    </row>
    <row r="29989" spans="1:22" x14ac:dyDescent="0.3">
      <c r="A29989" s="1">
        <v>29988</v>
      </c>
      <c r="B29989" s="2" t="s">
        <v>35377</v>
      </c>
      <c r="C29989" s="2">
        <v>2726196</v>
      </c>
      <c r="D29989" s="2" t="s">
        <v>17</v>
      </c>
      <c r="E29989" s="2">
        <v>42</v>
      </c>
      <c r="F29989" s="2" t="str">
        <f>IF(Table1[[#This Row],[Age]]&gt;=50, "Senior",IF(Table1[[#This Row],[Age]]&gt;=30, "Adult","Teenager"))</f>
        <v>Adult</v>
      </c>
      <c r="G29989" s="3">
        <v>44598</v>
      </c>
      <c r="H29989" s="3" t="str">
        <f>TEXT(Table1[[#This Row],[Date]],"mmm")</f>
        <v>Feb</v>
      </c>
      <c r="I29989" s="2" t="s">
        <v>18</v>
      </c>
      <c r="J29989" s="2" t="s">
        <v>19</v>
      </c>
      <c r="K29989" s="4" t="s">
        <v>8824</v>
      </c>
      <c r="L29989" s="2" t="s">
        <v>30</v>
      </c>
      <c r="M29989" s="2" t="str">
        <f>PROPER(Table1[[#This Row],[Category]])</f>
        <v>Set</v>
      </c>
      <c r="N29989" s="2" t="s">
        <v>63</v>
      </c>
      <c r="O29989" s="2">
        <v>1</v>
      </c>
      <c r="P29989" s="2" t="s">
        <v>23</v>
      </c>
      <c r="Q29989" s="2">
        <v>725</v>
      </c>
      <c r="R29989" s="4" t="s">
        <v>223</v>
      </c>
      <c r="S29989" s="4" t="s">
        <v>57</v>
      </c>
      <c r="T29989" s="2">
        <v>560037</v>
      </c>
      <c r="U29989" s="2" t="s">
        <v>26</v>
      </c>
      <c r="V29989" s="2" t="b">
        <v>0</v>
      </c>
    </row>
    <row r="29990" spans="1:22" x14ac:dyDescent="0.3">
      <c r="A29990" s="1">
        <v>29989</v>
      </c>
      <c r="B29990" s="2" t="s">
        <v>35378</v>
      </c>
      <c r="C29990" s="2">
        <v>3884413</v>
      </c>
      <c r="D29990" s="2" t="s">
        <v>17</v>
      </c>
      <c r="E29990" s="2">
        <v>32</v>
      </c>
      <c r="F29990" s="2" t="str">
        <f>IF(Table1[[#This Row],[Age]]&gt;=50, "Senior",IF(Table1[[#This Row],[Age]]&gt;=30, "Adult","Teenager"))</f>
        <v>Adult</v>
      </c>
      <c r="G29990" s="3">
        <v>44598</v>
      </c>
      <c r="H29990" s="3" t="str">
        <f>TEXT(Table1[[#This Row],[Date]],"mmm")</f>
        <v>Feb</v>
      </c>
      <c r="I29990" s="2" t="s">
        <v>18</v>
      </c>
      <c r="J29990" s="2" t="s">
        <v>40</v>
      </c>
      <c r="K29990" s="4" t="s">
        <v>30428</v>
      </c>
      <c r="L29990" s="2" t="s">
        <v>30</v>
      </c>
      <c r="M29990" s="2" t="str">
        <f>PROPER(Table1[[#This Row],[Category]])</f>
        <v>Set</v>
      </c>
      <c r="N29990" s="2" t="s">
        <v>95</v>
      </c>
      <c r="O29990" s="2">
        <v>1</v>
      </c>
      <c r="P29990" s="2" t="s">
        <v>23</v>
      </c>
      <c r="Q29990" s="2">
        <v>999</v>
      </c>
      <c r="R29990" s="4" t="s">
        <v>760</v>
      </c>
      <c r="S29990" s="4" t="s">
        <v>97</v>
      </c>
      <c r="T29990" s="2">
        <v>324008</v>
      </c>
      <c r="U29990" s="2" t="s">
        <v>26</v>
      </c>
      <c r="V29990" s="2" t="b">
        <v>0</v>
      </c>
    </row>
    <row r="29991" spans="1:22" x14ac:dyDescent="0.3">
      <c r="A29991" s="1">
        <v>29990</v>
      </c>
      <c r="B29991" s="2" t="s">
        <v>35379</v>
      </c>
      <c r="C29991" s="2">
        <v>9305557</v>
      </c>
      <c r="D29991" s="2" t="s">
        <v>48</v>
      </c>
      <c r="E29991" s="2">
        <v>74</v>
      </c>
      <c r="F29991" s="2" t="str">
        <f>IF(Table1[[#This Row],[Age]]&gt;=50, "Senior",IF(Table1[[#This Row],[Age]]&gt;=30, "Adult","Teenager"))</f>
        <v>Senior</v>
      </c>
      <c r="G29991" s="3">
        <v>44598</v>
      </c>
      <c r="H29991" s="3" t="str">
        <f>TEXT(Table1[[#This Row],[Date]],"mmm")</f>
        <v>Feb</v>
      </c>
      <c r="I29991" s="2" t="s">
        <v>18</v>
      </c>
      <c r="J29991" s="2" t="s">
        <v>40</v>
      </c>
      <c r="K29991" s="4" t="s">
        <v>35380</v>
      </c>
      <c r="L29991" s="2" t="s">
        <v>30</v>
      </c>
      <c r="M29991" s="2" t="str">
        <f>PROPER(Table1[[#This Row],[Category]])</f>
        <v>Set</v>
      </c>
      <c r="N29991" s="2" t="s">
        <v>106</v>
      </c>
      <c r="O29991" s="2">
        <v>1</v>
      </c>
      <c r="P29991" s="2" t="s">
        <v>23</v>
      </c>
      <c r="Q29991" s="2">
        <v>1146</v>
      </c>
      <c r="R29991" s="4" t="s">
        <v>18968</v>
      </c>
      <c r="S29991" s="4" t="s">
        <v>25</v>
      </c>
      <c r="T29991" s="2">
        <v>140901</v>
      </c>
      <c r="U29991" s="2" t="s">
        <v>26</v>
      </c>
      <c r="V29991" s="2" t="b">
        <v>0</v>
      </c>
    </row>
    <row r="29992" spans="1:22" x14ac:dyDescent="0.3">
      <c r="A29992" s="1">
        <v>29991</v>
      </c>
      <c r="B29992" s="2" t="s">
        <v>35381</v>
      </c>
      <c r="C29992" s="2">
        <v>4045262</v>
      </c>
      <c r="D29992" s="2" t="s">
        <v>17</v>
      </c>
      <c r="E29992" s="2">
        <v>55</v>
      </c>
      <c r="F29992" s="2" t="str">
        <f>IF(Table1[[#This Row],[Age]]&gt;=50, "Senior",IF(Table1[[#This Row],[Age]]&gt;=30, "Adult","Teenager"))</f>
        <v>Senior</v>
      </c>
      <c r="G29992" s="3">
        <v>44598</v>
      </c>
      <c r="H29992" s="3" t="str">
        <f>TEXT(Table1[[#This Row],[Date]],"mmm")</f>
        <v>Feb</v>
      </c>
      <c r="I29992" s="2" t="s">
        <v>18</v>
      </c>
      <c r="J29992" s="2" t="s">
        <v>49</v>
      </c>
      <c r="K29992" s="4" t="s">
        <v>1170</v>
      </c>
      <c r="L29992" s="2" t="s">
        <v>206</v>
      </c>
      <c r="M29992" s="2" t="str">
        <f>PROPER(Table1[[#This Row],[Category]])</f>
        <v>Saree</v>
      </c>
      <c r="N29992" s="2" t="s">
        <v>207</v>
      </c>
      <c r="O29992" s="2">
        <v>1</v>
      </c>
      <c r="P29992" s="2" t="s">
        <v>23</v>
      </c>
      <c r="Q29992" s="2">
        <v>962</v>
      </c>
      <c r="R29992" s="4" t="s">
        <v>9113</v>
      </c>
      <c r="S29992" s="4" t="s">
        <v>308</v>
      </c>
      <c r="T29992" s="2">
        <v>176215</v>
      </c>
      <c r="U29992" s="2" t="s">
        <v>26</v>
      </c>
      <c r="V29992" s="2" t="b">
        <v>0</v>
      </c>
    </row>
    <row r="29993" spans="1:22" x14ac:dyDescent="0.3">
      <c r="A29993" s="1">
        <v>29992</v>
      </c>
      <c r="B29993" s="2" t="s">
        <v>35382</v>
      </c>
      <c r="C29993" s="2">
        <v>7357589</v>
      </c>
      <c r="D29993" s="2" t="s">
        <v>17</v>
      </c>
      <c r="E29993" s="2">
        <v>32</v>
      </c>
      <c r="F29993" s="2" t="str">
        <f>IF(Table1[[#This Row],[Age]]&gt;=50, "Senior",IF(Table1[[#This Row],[Age]]&gt;=30, "Adult","Teenager"))</f>
        <v>Adult</v>
      </c>
      <c r="G29993" s="3">
        <v>44598</v>
      </c>
      <c r="H29993" s="3" t="str">
        <f>TEXT(Table1[[#This Row],[Date]],"mmm")</f>
        <v>Feb</v>
      </c>
      <c r="I29993" s="2" t="s">
        <v>18</v>
      </c>
      <c r="J29993" s="2" t="s">
        <v>49</v>
      </c>
      <c r="K29993" s="4" t="s">
        <v>3314</v>
      </c>
      <c r="L29993" s="2" t="s">
        <v>21</v>
      </c>
      <c r="M29993" s="2" t="str">
        <f>PROPER(Table1[[#This Row],[Category]])</f>
        <v>Kurta</v>
      </c>
      <c r="N29993" s="2" t="s">
        <v>31</v>
      </c>
      <c r="O29993" s="2">
        <v>1</v>
      </c>
      <c r="P29993" s="2" t="s">
        <v>23</v>
      </c>
      <c r="Q29993" s="2">
        <v>511</v>
      </c>
      <c r="R29993" s="4" t="s">
        <v>87</v>
      </c>
      <c r="S29993" s="4" t="s">
        <v>88</v>
      </c>
      <c r="T29993" s="2">
        <v>110030</v>
      </c>
      <c r="U29993" s="2" t="s">
        <v>26</v>
      </c>
      <c r="V29993" s="2" t="b">
        <v>0</v>
      </c>
    </row>
    <row r="29994" spans="1:22" x14ac:dyDescent="0.3">
      <c r="A29994" s="1">
        <v>29993</v>
      </c>
      <c r="B29994" s="2" t="s">
        <v>35383</v>
      </c>
      <c r="C29994" s="2">
        <v>9669600</v>
      </c>
      <c r="D29994" s="2" t="s">
        <v>17</v>
      </c>
      <c r="E29994" s="2">
        <v>33</v>
      </c>
      <c r="F29994" s="2" t="str">
        <f>IF(Table1[[#This Row],[Age]]&gt;=50, "Senior",IF(Table1[[#This Row],[Age]]&gt;=30, "Adult","Teenager"))</f>
        <v>Adult</v>
      </c>
      <c r="G29994" s="3">
        <v>44598</v>
      </c>
      <c r="H29994" s="3" t="str">
        <f>TEXT(Table1[[#This Row],[Date]],"mmm")</f>
        <v>Feb</v>
      </c>
      <c r="I29994" s="2" t="s">
        <v>18</v>
      </c>
      <c r="J29994" s="2" t="s">
        <v>40</v>
      </c>
      <c r="K29994" s="4" t="s">
        <v>13199</v>
      </c>
      <c r="L29994" s="2" t="s">
        <v>21</v>
      </c>
      <c r="M29994" s="2" t="str">
        <f>PROPER(Table1[[#This Row],[Category]])</f>
        <v>Kurta</v>
      </c>
      <c r="N29994" s="2" t="s">
        <v>36</v>
      </c>
      <c r="O29994" s="2">
        <v>1</v>
      </c>
      <c r="P29994" s="2" t="s">
        <v>23</v>
      </c>
      <c r="Q29994" s="2">
        <v>299</v>
      </c>
      <c r="R29994" s="4" t="s">
        <v>528</v>
      </c>
      <c r="S29994" s="4" t="s">
        <v>70</v>
      </c>
      <c r="T29994" s="2">
        <v>673508</v>
      </c>
      <c r="U29994" s="2" t="s">
        <v>26</v>
      </c>
      <c r="V29994" s="2" t="b">
        <v>0</v>
      </c>
    </row>
    <row r="29995" spans="1:22" x14ac:dyDescent="0.3">
      <c r="A29995" s="1">
        <v>29994</v>
      </c>
      <c r="B29995" s="2" t="s">
        <v>35384</v>
      </c>
      <c r="C29995" s="2">
        <v>5429018</v>
      </c>
      <c r="D29995" s="2" t="s">
        <v>48</v>
      </c>
      <c r="E29995" s="2">
        <v>28</v>
      </c>
      <c r="F29995" s="2" t="str">
        <f>IF(Table1[[#This Row],[Age]]&gt;=50, "Senior",IF(Table1[[#This Row],[Age]]&gt;=30, "Adult","Teenager"))</f>
        <v>Teenager</v>
      </c>
      <c r="G29995" s="3">
        <v>44598</v>
      </c>
      <c r="H29995" s="3" t="str">
        <f>TEXT(Table1[[#This Row],[Date]],"mmm")</f>
        <v>Feb</v>
      </c>
      <c r="I29995" s="2" t="s">
        <v>18</v>
      </c>
      <c r="J29995" s="2" t="s">
        <v>49</v>
      </c>
      <c r="K29995" s="4" t="s">
        <v>6822</v>
      </c>
      <c r="L29995" s="2" t="s">
        <v>51</v>
      </c>
      <c r="M29995" s="2" t="str">
        <f>PROPER(Table1[[#This Row],[Category]])</f>
        <v>Western Dress</v>
      </c>
      <c r="N29995" s="2" t="s">
        <v>63</v>
      </c>
      <c r="O29995" s="2">
        <v>1</v>
      </c>
      <c r="P29995" s="2" t="s">
        <v>23</v>
      </c>
      <c r="Q29995" s="2">
        <v>735</v>
      </c>
      <c r="R29995" s="4" t="s">
        <v>56</v>
      </c>
      <c r="S29995" s="4" t="s">
        <v>57</v>
      </c>
      <c r="T29995" s="2">
        <v>560070</v>
      </c>
      <c r="U29995" s="2" t="s">
        <v>26</v>
      </c>
      <c r="V29995" s="2" t="b">
        <v>0</v>
      </c>
    </row>
    <row r="29996" spans="1:22" x14ac:dyDescent="0.3">
      <c r="A29996" s="1">
        <v>29995</v>
      </c>
      <c r="B29996" s="2" t="s">
        <v>35385</v>
      </c>
      <c r="C29996" s="2">
        <v>7102949</v>
      </c>
      <c r="D29996" s="2" t="s">
        <v>48</v>
      </c>
      <c r="E29996" s="2">
        <v>25</v>
      </c>
      <c r="F29996" s="2" t="str">
        <f>IF(Table1[[#This Row],[Age]]&gt;=50, "Senior",IF(Table1[[#This Row],[Age]]&gt;=30, "Adult","Teenager"))</f>
        <v>Teenager</v>
      </c>
      <c r="G29996" s="3">
        <v>44598</v>
      </c>
      <c r="H29996" s="3" t="str">
        <f>TEXT(Table1[[#This Row],[Date]],"mmm")</f>
        <v>Feb</v>
      </c>
      <c r="I29996" s="2" t="s">
        <v>18</v>
      </c>
      <c r="J29996" s="2" t="s">
        <v>19</v>
      </c>
      <c r="K29996" s="4" t="s">
        <v>3947</v>
      </c>
      <c r="L29996" s="2" t="s">
        <v>30</v>
      </c>
      <c r="M29996" s="2" t="str">
        <f>PROPER(Table1[[#This Row],[Category]])</f>
        <v>Set</v>
      </c>
      <c r="N29996" s="2" t="s">
        <v>22</v>
      </c>
      <c r="O29996" s="2">
        <v>1</v>
      </c>
      <c r="P29996" s="2" t="s">
        <v>23</v>
      </c>
      <c r="Q29996" s="2">
        <v>762</v>
      </c>
      <c r="R29996" s="4" t="s">
        <v>853</v>
      </c>
      <c r="S29996" s="4" t="s">
        <v>130</v>
      </c>
      <c r="T29996" s="2">
        <v>248007</v>
      </c>
      <c r="U29996" s="2" t="s">
        <v>26</v>
      </c>
      <c r="V29996" s="2" t="b">
        <v>0</v>
      </c>
    </row>
    <row r="29997" spans="1:22" x14ac:dyDescent="0.3">
      <c r="A29997" s="1">
        <v>29996</v>
      </c>
      <c r="B29997" s="2" t="s">
        <v>35386</v>
      </c>
      <c r="C29997" s="2">
        <v>3437334</v>
      </c>
      <c r="D29997" s="2" t="s">
        <v>48</v>
      </c>
      <c r="E29997" s="2">
        <v>48</v>
      </c>
      <c r="F29997" s="2" t="str">
        <f>IF(Table1[[#This Row],[Age]]&gt;=50, "Senior",IF(Table1[[#This Row],[Age]]&gt;=30, "Adult","Teenager"))</f>
        <v>Adult</v>
      </c>
      <c r="G29997" s="3">
        <v>44598</v>
      </c>
      <c r="H29997" s="3" t="str">
        <f>TEXT(Table1[[#This Row],[Date]],"mmm")</f>
        <v>Feb</v>
      </c>
      <c r="I29997" s="2" t="s">
        <v>18</v>
      </c>
      <c r="J29997" s="2" t="s">
        <v>19</v>
      </c>
      <c r="K29997" s="4" t="s">
        <v>3919</v>
      </c>
      <c r="L29997" s="2" t="s">
        <v>30</v>
      </c>
      <c r="M29997" s="2" t="str">
        <f>PROPER(Table1[[#This Row],[Category]])</f>
        <v>Set</v>
      </c>
      <c r="N29997" s="2" t="s">
        <v>31</v>
      </c>
      <c r="O29997" s="2">
        <v>1</v>
      </c>
      <c r="P29997" s="2" t="s">
        <v>23</v>
      </c>
      <c r="Q29997" s="2">
        <v>988</v>
      </c>
      <c r="R29997" s="4" t="s">
        <v>184</v>
      </c>
      <c r="S29997" s="4" t="s">
        <v>108</v>
      </c>
      <c r="T29997" s="2">
        <v>221005</v>
      </c>
      <c r="U29997" s="2" t="s">
        <v>26</v>
      </c>
      <c r="V29997" s="2" t="b">
        <v>0</v>
      </c>
    </row>
    <row r="29998" spans="1:22" x14ac:dyDescent="0.3">
      <c r="A29998" s="1">
        <v>29997</v>
      </c>
      <c r="B29998" s="2" t="s">
        <v>35387</v>
      </c>
      <c r="C29998" s="2">
        <v>3790092</v>
      </c>
      <c r="D29998" s="2" t="s">
        <v>17</v>
      </c>
      <c r="E29998" s="2">
        <v>31</v>
      </c>
      <c r="F29998" s="2" t="str">
        <f>IF(Table1[[#This Row],[Age]]&gt;=50, "Senior",IF(Table1[[#This Row],[Age]]&gt;=30, "Adult","Teenager"))</f>
        <v>Adult</v>
      </c>
      <c r="G29998" s="3">
        <v>44598</v>
      </c>
      <c r="H29998" s="3" t="str">
        <f>TEXT(Table1[[#This Row],[Date]],"mmm")</f>
        <v>Feb</v>
      </c>
      <c r="I29998" s="2" t="s">
        <v>18</v>
      </c>
      <c r="J29998" s="2" t="s">
        <v>40</v>
      </c>
      <c r="K29998" s="4" t="s">
        <v>26347</v>
      </c>
      <c r="L29998" s="2" t="s">
        <v>72</v>
      </c>
      <c r="M29998" s="2" t="str">
        <f>PROPER(Table1[[#This Row],[Category]])</f>
        <v>Top</v>
      </c>
      <c r="N29998" s="2" t="s">
        <v>22</v>
      </c>
      <c r="O29998" s="2">
        <v>1</v>
      </c>
      <c r="P29998" s="2" t="s">
        <v>23</v>
      </c>
      <c r="Q29998" s="2">
        <v>498</v>
      </c>
      <c r="R29998" s="4" t="s">
        <v>347</v>
      </c>
      <c r="S29998" s="4" t="s">
        <v>97</v>
      </c>
      <c r="T29998" s="2">
        <v>302021</v>
      </c>
      <c r="U29998" s="2" t="s">
        <v>26</v>
      </c>
      <c r="V29998" s="2" t="b">
        <v>0</v>
      </c>
    </row>
    <row r="29999" spans="1:22" x14ac:dyDescent="0.3">
      <c r="A29999" s="1">
        <v>29998</v>
      </c>
      <c r="B29999" s="2" t="s">
        <v>35388</v>
      </c>
      <c r="C29999" s="2">
        <v>2937790</v>
      </c>
      <c r="D29999" s="2" t="s">
        <v>17</v>
      </c>
      <c r="E29999" s="2">
        <v>46</v>
      </c>
      <c r="F29999" s="2" t="str">
        <f>IF(Table1[[#This Row],[Age]]&gt;=50, "Senior",IF(Table1[[#This Row],[Age]]&gt;=30, "Adult","Teenager"))</f>
        <v>Adult</v>
      </c>
      <c r="G29999" s="3">
        <v>44598</v>
      </c>
      <c r="H29999" s="3" t="str">
        <f>TEXT(Table1[[#This Row],[Date]],"mmm")</f>
        <v>Feb</v>
      </c>
      <c r="I29999" s="2" t="s">
        <v>18</v>
      </c>
      <c r="J29999" s="2" t="s">
        <v>19</v>
      </c>
      <c r="K29999" s="4" t="s">
        <v>2568</v>
      </c>
      <c r="L29999" s="2" t="s">
        <v>30</v>
      </c>
      <c r="M29999" s="2" t="str">
        <f>PROPER(Table1[[#This Row],[Category]])</f>
        <v>Set</v>
      </c>
      <c r="N29999" s="2" t="s">
        <v>36</v>
      </c>
      <c r="O29999" s="2">
        <v>1</v>
      </c>
      <c r="P29999" s="2" t="s">
        <v>23</v>
      </c>
      <c r="Q29999" s="2">
        <v>1065</v>
      </c>
      <c r="R29999" s="4" t="s">
        <v>37</v>
      </c>
      <c r="S29999" s="4" t="s">
        <v>38</v>
      </c>
      <c r="T29999" s="2">
        <v>700102</v>
      </c>
      <c r="U29999" s="2" t="s">
        <v>26</v>
      </c>
      <c r="V29999" s="2" t="b">
        <v>0</v>
      </c>
    </row>
    <row r="30000" spans="1:22" x14ac:dyDescent="0.3">
      <c r="A30000" s="1">
        <v>29999</v>
      </c>
      <c r="B30000" s="2" t="s">
        <v>35389</v>
      </c>
      <c r="C30000" s="2">
        <v>6562164</v>
      </c>
      <c r="D30000" s="2" t="s">
        <v>17</v>
      </c>
      <c r="E30000" s="2">
        <v>27</v>
      </c>
      <c r="F30000" s="2" t="str">
        <f>IF(Table1[[#This Row],[Age]]&gt;=50, "Senior",IF(Table1[[#This Row],[Age]]&gt;=30, "Adult","Teenager"))</f>
        <v>Teenager</v>
      </c>
      <c r="G30000" s="3">
        <v>44598</v>
      </c>
      <c r="H30000" s="3" t="str">
        <f>TEXT(Table1[[#This Row],[Date]],"mmm")</f>
        <v>Feb</v>
      </c>
      <c r="I30000" s="2" t="s">
        <v>18</v>
      </c>
      <c r="J30000" s="2" t="s">
        <v>49</v>
      </c>
      <c r="K30000" s="4" t="s">
        <v>18072</v>
      </c>
      <c r="L30000" s="2" t="s">
        <v>72</v>
      </c>
      <c r="M30000" s="2" t="str">
        <f>PROPER(Table1[[#This Row],[Category]])</f>
        <v>Top</v>
      </c>
      <c r="N30000" s="2" t="s">
        <v>22</v>
      </c>
      <c r="O30000" s="2">
        <v>1</v>
      </c>
      <c r="P30000" s="2" t="s">
        <v>23</v>
      </c>
      <c r="Q30000" s="2">
        <v>574</v>
      </c>
      <c r="R30000" s="4" t="s">
        <v>56</v>
      </c>
      <c r="S30000" s="4" t="s">
        <v>57</v>
      </c>
      <c r="T30000" s="2">
        <v>560084</v>
      </c>
      <c r="U30000" s="2" t="s">
        <v>26</v>
      </c>
      <c r="V30000" s="2" t="b">
        <v>0</v>
      </c>
    </row>
    <row r="30001" spans="1:22" x14ac:dyDescent="0.3">
      <c r="A30001" s="1">
        <v>30000</v>
      </c>
      <c r="B30001" s="2" t="s">
        <v>35390</v>
      </c>
      <c r="C30001" s="2">
        <v>3353311</v>
      </c>
      <c r="D30001" s="2" t="s">
        <v>48</v>
      </c>
      <c r="E30001" s="2">
        <v>45</v>
      </c>
      <c r="F30001" s="2" t="str">
        <f>IF(Table1[[#This Row],[Age]]&gt;=50, "Senior",IF(Table1[[#This Row],[Age]]&gt;=30, "Adult","Teenager"))</f>
        <v>Adult</v>
      </c>
      <c r="G30001" s="3">
        <v>44598</v>
      </c>
      <c r="H30001" s="3" t="str">
        <f>TEXT(Table1[[#This Row],[Date]],"mmm")</f>
        <v>Feb</v>
      </c>
      <c r="I30001" s="2" t="s">
        <v>18</v>
      </c>
      <c r="J30001" s="2" t="s">
        <v>19</v>
      </c>
      <c r="K30001" s="4" t="s">
        <v>525</v>
      </c>
      <c r="L30001" s="2" t="s">
        <v>51</v>
      </c>
      <c r="M30001" s="2" t="str">
        <f>PROPER(Table1[[#This Row],[Category]])</f>
        <v>Western Dress</v>
      </c>
      <c r="N30001" s="2" t="s">
        <v>106</v>
      </c>
      <c r="O30001" s="2">
        <v>1</v>
      </c>
      <c r="P30001" s="2" t="s">
        <v>23</v>
      </c>
      <c r="Q30001" s="2">
        <v>735</v>
      </c>
      <c r="R30001" s="4" t="s">
        <v>297</v>
      </c>
      <c r="S30001" s="4" t="s">
        <v>67</v>
      </c>
      <c r="T30001" s="2">
        <v>530011</v>
      </c>
      <c r="U30001" s="2" t="s">
        <v>26</v>
      </c>
      <c r="V30001" s="2" t="b">
        <v>0</v>
      </c>
    </row>
    <row r="30002" spans="1:22" x14ac:dyDescent="0.3">
      <c r="A30002" s="1">
        <v>30001</v>
      </c>
      <c r="B30002" s="2" t="s">
        <v>35391</v>
      </c>
      <c r="C30002" s="2">
        <v>8011791</v>
      </c>
      <c r="D30002" s="2" t="s">
        <v>17</v>
      </c>
      <c r="E30002" s="2">
        <v>36</v>
      </c>
      <c r="F30002" s="2" t="str">
        <f>IF(Table1[[#This Row],[Age]]&gt;=50, "Senior",IF(Table1[[#This Row],[Age]]&gt;=30, "Adult","Teenager"))</f>
        <v>Adult</v>
      </c>
      <c r="G30002" s="3">
        <v>44598</v>
      </c>
      <c r="H30002" s="3" t="str">
        <f>TEXT(Table1[[#This Row],[Date]],"mmm")</f>
        <v>Feb</v>
      </c>
      <c r="I30002" s="2" t="s">
        <v>18</v>
      </c>
      <c r="J30002" s="2" t="s">
        <v>49</v>
      </c>
      <c r="K30002" s="4" t="s">
        <v>16729</v>
      </c>
      <c r="L30002" s="2" t="s">
        <v>21</v>
      </c>
      <c r="M30002" s="2" t="str">
        <f>PROPER(Table1[[#This Row],[Category]])</f>
        <v>Kurta</v>
      </c>
      <c r="N30002" s="2" t="s">
        <v>42</v>
      </c>
      <c r="O30002" s="2">
        <v>1</v>
      </c>
      <c r="P30002" s="2" t="s">
        <v>23</v>
      </c>
      <c r="Q30002" s="2">
        <v>499</v>
      </c>
      <c r="R30002" s="4" t="s">
        <v>898</v>
      </c>
      <c r="S30002" s="4" t="s">
        <v>70</v>
      </c>
      <c r="T30002" s="2">
        <v>678731</v>
      </c>
      <c r="U30002" s="2" t="s">
        <v>26</v>
      </c>
      <c r="V30002" s="2" t="b">
        <v>0</v>
      </c>
    </row>
    <row r="30003" spans="1:22" x14ac:dyDescent="0.3">
      <c r="A30003" s="1">
        <v>30002</v>
      </c>
      <c r="B30003" s="2" t="s">
        <v>35392</v>
      </c>
      <c r="C30003" s="2">
        <v>4672026</v>
      </c>
      <c r="D30003" s="2" t="s">
        <v>17</v>
      </c>
      <c r="E30003" s="2">
        <v>35</v>
      </c>
      <c r="F30003" s="2" t="str">
        <f>IF(Table1[[#This Row],[Age]]&gt;=50, "Senior",IF(Table1[[#This Row],[Age]]&gt;=30, "Adult","Teenager"))</f>
        <v>Adult</v>
      </c>
      <c r="G30003" s="3">
        <v>44598</v>
      </c>
      <c r="H30003" s="3" t="str">
        <f>TEXT(Table1[[#This Row],[Date]],"mmm")</f>
        <v>Feb</v>
      </c>
      <c r="I30003" s="2" t="s">
        <v>18</v>
      </c>
      <c r="J30003" s="2" t="s">
        <v>85</v>
      </c>
      <c r="K30003" s="4" t="s">
        <v>721</v>
      </c>
      <c r="L30003" s="2" t="s">
        <v>21</v>
      </c>
      <c r="M30003" s="2" t="str">
        <f>PROPER(Table1[[#This Row],[Category]])</f>
        <v>Kurta</v>
      </c>
      <c r="N30003" s="2" t="s">
        <v>63</v>
      </c>
      <c r="O30003" s="2">
        <v>1</v>
      </c>
      <c r="P30003" s="2" t="s">
        <v>23</v>
      </c>
      <c r="Q30003" s="2">
        <v>499</v>
      </c>
      <c r="R30003" s="4" t="s">
        <v>56</v>
      </c>
      <c r="S30003" s="4" t="s">
        <v>57</v>
      </c>
      <c r="T30003" s="2">
        <v>560035</v>
      </c>
      <c r="U30003" s="2" t="s">
        <v>26</v>
      </c>
      <c r="V30003" s="2" t="b">
        <v>0</v>
      </c>
    </row>
    <row r="30004" spans="1:22" x14ac:dyDescent="0.3">
      <c r="A30004" s="1">
        <v>30003</v>
      </c>
      <c r="B30004" s="2" t="s">
        <v>35393</v>
      </c>
      <c r="C30004" s="2">
        <v>4845517</v>
      </c>
      <c r="D30004" s="2" t="s">
        <v>17</v>
      </c>
      <c r="E30004" s="2">
        <v>29</v>
      </c>
      <c r="F30004" s="2" t="str">
        <f>IF(Table1[[#This Row],[Age]]&gt;=50, "Senior",IF(Table1[[#This Row],[Age]]&gt;=30, "Adult","Teenager"))</f>
        <v>Teenager</v>
      </c>
      <c r="G30004" s="3">
        <v>44598</v>
      </c>
      <c r="H30004" s="3" t="str">
        <f>TEXT(Table1[[#This Row],[Date]],"mmm")</f>
        <v>Feb</v>
      </c>
      <c r="I30004" s="2" t="s">
        <v>18</v>
      </c>
      <c r="J30004" s="2" t="s">
        <v>19</v>
      </c>
      <c r="K30004" s="4" t="s">
        <v>1473</v>
      </c>
      <c r="L30004" s="2" t="s">
        <v>72</v>
      </c>
      <c r="M30004" s="2" t="str">
        <f>PROPER(Table1[[#This Row],[Category]])</f>
        <v>Top</v>
      </c>
      <c r="N30004" s="2" t="s">
        <v>42</v>
      </c>
      <c r="O30004" s="2">
        <v>1</v>
      </c>
      <c r="P30004" s="2" t="s">
        <v>23</v>
      </c>
      <c r="Q30004" s="2">
        <v>726</v>
      </c>
      <c r="R30004" s="4" t="s">
        <v>1444</v>
      </c>
      <c r="S30004" s="4" t="s">
        <v>88</v>
      </c>
      <c r="T30004" s="2">
        <v>110096</v>
      </c>
      <c r="U30004" s="2" t="s">
        <v>26</v>
      </c>
      <c r="V30004" s="2" t="b">
        <v>0</v>
      </c>
    </row>
    <row r="30005" spans="1:22" x14ac:dyDescent="0.3">
      <c r="A30005" s="1">
        <v>30004</v>
      </c>
      <c r="B30005" s="2" t="s">
        <v>35394</v>
      </c>
      <c r="C30005" s="2">
        <v>5697575</v>
      </c>
      <c r="D30005" s="2" t="s">
        <v>17</v>
      </c>
      <c r="E30005" s="2">
        <v>45</v>
      </c>
      <c r="F30005" s="2" t="str">
        <f>IF(Table1[[#This Row],[Age]]&gt;=50, "Senior",IF(Table1[[#This Row],[Age]]&gt;=30, "Adult","Teenager"))</f>
        <v>Adult</v>
      </c>
      <c r="G30005" s="3">
        <v>44598</v>
      </c>
      <c r="H30005" s="3" t="str">
        <f>TEXT(Table1[[#This Row],[Date]],"mmm")</f>
        <v>Feb</v>
      </c>
      <c r="I30005" s="2" t="s">
        <v>18</v>
      </c>
      <c r="J30005" s="2" t="s">
        <v>19</v>
      </c>
      <c r="K30005" s="4" t="s">
        <v>35395</v>
      </c>
      <c r="L30005" s="2" t="s">
        <v>72</v>
      </c>
      <c r="M30005" s="2" t="str">
        <f>PROPER(Table1[[#This Row],[Category]])</f>
        <v>Top</v>
      </c>
      <c r="N30005" s="2" t="s">
        <v>63</v>
      </c>
      <c r="O30005" s="2">
        <v>1</v>
      </c>
      <c r="P30005" s="2" t="s">
        <v>23</v>
      </c>
      <c r="Q30005" s="2">
        <v>499</v>
      </c>
      <c r="R30005" s="4" t="s">
        <v>69</v>
      </c>
      <c r="S30005" s="4" t="s">
        <v>70</v>
      </c>
      <c r="T30005" s="2">
        <v>695011</v>
      </c>
      <c r="U30005" s="2" t="s">
        <v>26</v>
      </c>
      <c r="V30005" s="2" t="b">
        <v>0</v>
      </c>
    </row>
    <row r="30006" spans="1:22" x14ac:dyDescent="0.3">
      <c r="A30006" s="1">
        <v>30005</v>
      </c>
      <c r="B30006" s="2" t="s">
        <v>35396</v>
      </c>
      <c r="C30006" s="2">
        <v>5240575</v>
      </c>
      <c r="D30006" s="2" t="s">
        <v>17</v>
      </c>
      <c r="E30006" s="2">
        <v>42</v>
      </c>
      <c r="F30006" s="2" t="str">
        <f>IF(Table1[[#This Row],[Age]]&gt;=50, "Senior",IF(Table1[[#This Row],[Age]]&gt;=30, "Adult","Teenager"))</f>
        <v>Adult</v>
      </c>
      <c r="G30006" s="3">
        <v>44598</v>
      </c>
      <c r="H30006" s="3" t="str">
        <f>TEXT(Table1[[#This Row],[Date]],"mmm")</f>
        <v>Feb</v>
      </c>
      <c r="I30006" s="2" t="s">
        <v>18</v>
      </c>
      <c r="J30006" s="2" t="s">
        <v>49</v>
      </c>
      <c r="K30006" s="4" t="s">
        <v>11271</v>
      </c>
      <c r="L30006" s="2" t="s">
        <v>21</v>
      </c>
      <c r="M30006" s="2" t="str">
        <f>PROPER(Table1[[#This Row],[Category]])</f>
        <v>Kurta</v>
      </c>
      <c r="N30006" s="2" t="s">
        <v>31</v>
      </c>
      <c r="O30006" s="2">
        <v>1</v>
      </c>
      <c r="P30006" s="2" t="s">
        <v>23</v>
      </c>
      <c r="Q30006" s="2">
        <v>534</v>
      </c>
      <c r="R30006" s="4" t="s">
        <v>35397</v>
      </c>
      <c r="S30006" s="4" t="s">
        <v>578</v>
      </c>
      <c r="T30006" s="2">
        <v>403706</v>
      </c>
      <c r="U30006" s="2" t="s">
        <v>26</v>
      </c>
      <c r="V30006" s="2" t="b">
        <v>0</v>
      </c>
    </row>
    <row r="30007" spans="1:22" x14ac:dyDescent="0.3">
      <c r="A30007" s="1">
        <v>30006</v>
      </c>
      <c r="B30007" s="2" t="s">
        <v>35398</v>
      </c>
      <c r="C30007" s="2">
        <v>8295838</v>
      </c>
      <c r="D30007" s="2" t="s">
        <v>48</v>
      </c>
      <c r="E30007" s="2">
        <v>18</v>
      </c>
      <c r="F30007" s="2" t="str">
        <f>IF(Table1[[#This Row],[Age]]&gt;=50, "Senior",IF(Table1[[#This Row],[Age]]&gt;=30, "Adult","Teenager"))</f>
        <v>Teenager</v>
      </c>
      <c r="G30007" s="3">
        <v>44598</v>
      </c>
      <c r="H30007" s="3" t="str">
        <f>TEXT(Table1[[#This Row],[Date]],"mmm")</f>
        <v>Feb</v>
      </c>
      <c r="I30007" s="2" t="s">
        <v>18</v>
      </c>
      <c r="J30007" s="2" t="s">
        <v>19</v>
      </c>
      <c r="K30007" s="4" t="s">
        <v>2758</v>
      </c>
      <c r="L30007" s="2" t="s">
        <v>51</v>
      </c>
      <c r="M30007" s="2" t="str">
        <f>PROPER(Table1[[#This Row],[Category]])</f>
        <v>Western Dress</v>
      </c>
      <c r="N30007" s="2" t="s">
        <v>36</v>
      </c>
      <c r="O30007" s="2">
        <v>1</v>
      </c>
      <c r="P30007" s="2" t="s">
        <v>23</v>
      </c>
      <c r="Q30007" s="2">
        <v>735</v>
      </c>
      <c r="R30007" s="4" t="s">
        <v>56</v>
      </c>
      <c r="S30007" s="4" t="s">
        <v>57</v>
      </c>
      <c r="T30007" s="2">
        <v>560043</v>
      </c>
      <c r="U30007" s="2" t="s">
        <v>26</v>
      </c>
      <c r="V30007" s="2" t="b">
        <v>0</v>
      </c>
    </row>
    <row r="30008" spans="1:22" x14ac:dyDescent="0.3">
      <c r="A30008" s="1">
        <v>30007</v>
      </c>
      <c r="B30008" s="2" t="s">
        <v>35399</v>
      </c>
      <c r="C30008" s="2">
        <v>2947163</v>
      </c>
      <c r="D30008" s="2" t="s">
        <v>17</v>
      </c>
      <c r="E30008" s="2">
        <v>43</v>
      </c>
      <c r="F30008" s="2" t="str">
        <f>IF(Table1[[#This Row],[Age]]&gt;=50, "Senior",IF(Table1[[#This Row],[Age]]&gt;=30, "Adult","Teenager"))</f>
        <v>Adult</v>
      </c>
      <c r="G30008" s="3">
        <v>44598</v>
      </c>
      <c r="H30008" s="3" t="str">
        <f>TEXT(Table1[[#This Row],[Date]],"mmm")</f>
        <v>Feb</v>
      </c>
      <c r="I30008" s="2" t="s">
        <v>18</v>
      </c>
      <c r="J30008" s="2" t="s">
        <v>40</v>
      </c>
      <c r="K30008" s="4" t="s">
        <v>968</v>
      </c>
      <c r="L30008" s="2" t="s">
        <v>206</v>
      </c>
      <c r="M30008" s="2" t="str">
        <f>PROPER(Table1[[#This Row],[Category]])</f>
        <v>Saree</v>
      </c>
      <c r="N30008" s="2" t="s">
        <v>207</v>
      </c>
      <c r="O30008" s="2">
        <v>1</v>
      </c>
      <c r="P30008" s="2" t="s">
        <v>23</v>
      </c>
      <c r="Q30008" s="2">
        <v>597</v>
      </c>
      <c r="R30008" s="4" t="s">
        <v>132</v>
      </c>
      <c r="S30008" s="4" t="s">
        <v>44</v>
      </c>
      <c r="T30008" s="2">
        <v>600053</v>
      </c>
      <c r="U30008" s="2" t="s">
        <v>26</v>
      </c>
      <c r="V30008" s="2" t="b">
        <v>0</v>
      </c>
    </row>
    <row r="30009" spans="1:22" x14ac:dyDescent="0.3">
      <c r="A30009" s="1">
        <v>30008</v>
      </c>
      <c r="B30009" s="2" t="s">
        <v>35400</v>
      </c>
      <c r="C30009" s="2">
        <v>9568843</v>
      </c>
      <c r="D30009" s="2" t="s">
        <v>48</v>
      </c>
      <c r="E30009" s="2">
        <v>42</v>
      </c>
      <c r="F30009" s="2" t="str">
        <f>IF(Table1[[#This Row],[Age]]&gt;=50, "Senior",IF(Table1[[#This Row],[Age]]&gt;=30, "Adult","Teenager"))</f>
        <v>Adult</v>
      </c>
      <c r="G30009" s="3">
        <v>44598</v>
      </c>
      <c r="H30009" s="3" t="str">
        <f>TEXT(Table1[[#This Row],[Date]],"mmm")</f>
        <v>Feb</v>
      </c>
      <c r="I30009" s="2" t="s">
        <v>18</v>
      </c>
      <c r="J30009" s="2" t="s">
        <v>28</v>
      </c>
      <c r="K30009" s="4" t="s">
        <v>3077</v>
      </c>
      <c r="L30009" s="2" t="s">
        <v>51</v>
      </c>
      <c r="M30009" s="2" t="str">
        <f>PROPER(Table1[[#This Row],[Category]])</f>
        <v>Western Dress</v>
      </c>
      <c r="N30009" s="2" t="s">
        <v>106</v>
      </c>
      <c r="O30009" s="2">
        <v>1</v>
      </c>
      <c r="P30009" s="2" t="s">
        <v>23</v>
      </c>
      <c r="Q30009" s="2">
        <v>771</v>
      </c>
      <c r="R30009" s="4" t="s">
        <v>1203</v>
      </c>
      <c r="S30009" s="4" t="s">
        <v>67</v>
      </c>
      <c r="T30009" s="2">
        <v>535002</v>
      </c>
      <c r="U30009" s="2" t="s">
        <v>26</v>
      </c>
      <c r="V30009" s="2" t="b">
        <v>0</v>
      </c>
    </row>
    <row r="30010" spans="1:22" x14ac:dyDescent="0.3">
      <c r="A30010" s="1">
        <v>30009</v>
      </c>
      <c r="B30010" s="2" t="s">
        <v>35401</v>
      </c>
      <c r="C30010" s="2">
        <v>6494421</v>
      </c>
      <c r="D30010" s="2" t="s">
        <v>48</v>
      </c>
      <c r="E30010" s="2">
        <v>58</v>
      </c>
      <c r="F30010" s="2" t="str">
        <f>IF(Table1[[#This Row],[Age]]&gt;=50, "Senior",IF(Table1[[#This Row],[Age]]&gt;=30, "Adult","Teenager"))</f>
        <v>Senior</v>
      </c>
      <c r="G30010" s="3">
        <v>44598</v>
      </c>
      <c r="H30010" s="3" t="str">
        <f>TEXT(Table1[[#This Row],[Date]],"mmm")</f>
        <v>Feb</v>
      </c>
      <c r="I30010" s="2" t="s">
        <v>18</v>
      </c>
      <c r="J30010" s="2" t="s">
        <v>28</v>
      </c>
      <c r="K30010" s="4" t="s">
        <v>489</v>
      </c>
      <c r="L30010" s="2" t="s">
        <v>51</v>
      </c>
      <c r="M30010" s="2" t="str">
        <f>PROPER(Table1[[#This Row],[Category]])</f>
        <v>Western Dress</v>
      </c>
      <c r="N30010" s="2" t="s">
        <v>22</v>
      </c>
      <c r="O30010" s="2">
        <v>1</v>
      </c>
      <c r="P30010" s="2" t="s">
        <v>23</v>
      </c>
      <c r="Q30010" s="2">
        <v>885</v>
      </c>
      <c r="R30010" s="4" t="s">
        <v>12943</v>
      </c>
      <c r="S30010" s="4" t="s">
        <v>142</v>
      </c>
      <c r="T30010" s="2">
        <v>370001</v>
      </c>
      <c r="U30010" s="2" t="s">
        <v>26</v>
      </c>
      <c r="V30010" s="2" t="b">
        <v>0</v>
      </c>
    </row>
    <row r="30011" spans="1:22" x14ac:dyDescent="0.3">
      <c r="A30011" s="1">
        <v>30010</v>
      </c>
      <c r="B30011" s="2" t="s">
        <v>35402</v>
      </c>
      <c r="C30011" s="2">
        <v>617805</v>
      </c>
      <c r="D30011" s="2" t="s">
        <v>48</v>
      </c>
      <c r="E30011" s="2">
        <v>30</v>
      </c>
      <c r="F30011" s="2" t="str">
        <f>IF(Table1[[#This Row],[Age]]&gt;=50, "Senior",IF(Table1[[#This Row],[Age]]&gt;=30, "Adult","Teenager"))</f>
        <v>Adult</v>
      </c>
      <c r="G30011" s="3">
        <v>44598</v>
      </c>
      <c r="H30011" s="3" t="str">
        <f>TEXT(Table1[[#This Row],[Date]],"mmm")</f>
        <v>Feb</v>
      </c>
      <c r="I30011" s="2" t="s">
        <v>18</v>
      </c>
      <c r="J30011" s="2" t="s">
        <v>40</v>
      </c>
      <c r="K30011" s="4" t="s">
        <v>5991</v>
      </c>
      <c r="L30011" s="2" t="s">
        <v>30</v>
      </c>
      <c r="M30011" s="2" t="str">
        <f>PROPER(Table1[[#This Row],[Category]])</f>
        <v>Set</v>
      </c>
      <c r="N30011" s="2" t="s">
        <v>42</v>
      </c>
      <c r="O30011" s="2">
        <v>1</v>
      </c>
      <c r="P30011" s="2" t="s">
        <v>23</v>
      </c>
      <c r="Q30011" s="2">
        <v>571</v>
      </c>
      <c r="R30011" s="4" t="s">
        <v>132</v>
      </c>
      <c r="S30011" s="4" t="s">
        <v>44</v>
      </c>
      <c r="T30011" s="2">
        <v>600130</v>
      </c>
      <c r="U30011" s="2" t="s">
        <v>26</v>
      </c>
      <c r="V30011" s="2" t="b">
        <v>0</v>
      </c>
    </row>
    <row r="30012" spans="1:22" x14ac:dyDescent="0.3">
      <c r="A30012" s="1">
        <v>30011</v>
      </c>
      <c r="B30012" s="2" t="s">
        <v>35403</v>
      </c>
      <c r="C30012" s="2">
        <v>4667874</v>
      </c>
      <c r="D30012" s="2" t="s">
        <v>17</v>
      </c>
      <c r="E30012" s="2">
        <v>37</v>
      </c>
      <c r="F30012" s="2" t="str">
        <f>IF(Table1[[#This Row],[Age]]&gt;=50, "Senior",IF(Table1[[#This Row],[Age]]&gt;=30, "Adult","Teenager"))</f>
        <v>Adult</v>
      </c>
      <c r="G30012" s="3">
        <v>44598</v>
      </c>
      <c r="H30012" s="3" t="str">
        <f>TEXT(Table1[[#This Row],[Date]],"mmm")</f>
        <v>Feb</v>
      </c>
      <c r="I30012" s="2" t="s">
        <v>18</v>
      </c>
      <c r="J30012" s="2" t="s">
        <v>85</v>
      </c>
      <c r="K30012" s="4" t="s">
        <v>33429</v>
      </c>
      <c r="L30012" s="2" t="s">
        <v>30</v>
      </c>
      <c r="M30012" s="2" t="str">
        <f>PROPER(Table1[[#This Row],[Category]])</f>
        <v>Set</v>
      </c>
      <c r="N30012" s="2" t="s">
        <v>31</v>
      </c>
      <c r="O30012" s="2">
        <v>1</v>
      </c>
      <c r="P30012" s="2" t="s">
        <v>23</v>
      </c>
      <c r="Q30012" s="2">
        <v>1099</v>
      </c>
      <c r="R30012" s="4" t="s">
        <v>243</v>
      </c>
      <c r="S30012" s="4" t="s">
        <v>244</v>
      </c>
      <c r="T30012" s="2">
        <v>800001</v>
      </c>
      <c r="U30012" s="2" t="s">
        <v>26</v>
      </c>
      <c r="V30012" s="2" t="b">
        <v>0</v>
      </c>
    </row>
    <row r="30013" spans="1:22" x14ac:dyDescent="0.3">
      <c r="A30013" s="1">
        <v>30012</v>
      </c>
      <c r="B30013" s="2" t="s">
        <v>35404</v>
      </c>
      <c r="C30013" s="2">
        <v>9087371</v>
      </c>
      <c r="D30013" s="2" t="s">
        <v>17</v>
      </c>
      <c r="E30013" s="2">
        <v>62</v>
      </c>
      <c r="F30013" s="2" t="str">
        <f>IF(Table1[[#This Row],[Age]]&gt;=50, "Senior",IF(Table1[[#This Row],[Age]]&gt;=30, "Adult","Teenager"))</f>
        <v>Senior</v>
      </c>
      <c r="G30013" s="3">
        <v>44598</v>
      </c>
      <c r="H30013" s="3" t="str">
        <f>TEXT(Table1[[#This Row],[Date]],"mmm")</f>
        <v>Feb</v>
      </c>
      <c r="I30013" s="2" t="s">
        <v>18</v>
      </c>
      <c r="J30013" s="2" t="s">
        <v>54</v>
      </c>
      <c r="K30013" s="4" t="s">
        <v>9764</v>
      </c>
      <c r="L30013" s="2" t="s">
        <v>21</v>
      </c>
      <c r="M30013" s="2" t="str">
        <f>PROPER(Table1[[#This Row],[Category]])</f>
        <v>Kurta</v>
      </c>
      <c r="N30013" s="2" t="s">
        <v>106</v>
      </c>
      <c r="O30013" s="2">
        <v>1</v>
      </c>
      <c r="P30013" s="2" t="s">
        <v>23</v>
      </c>
      <c r="Q30013" s="2">
        <v>416</v>
      </c>
      <c r="R30013" s="4" t="s">
        <v>100</v>
      </c>
      <c r="S30013" s="4" t="s">
        <v>53</v>
      </c>
      <c r="T30013" s="2">
        <v>400053</v>
      </c>
      <c r="U30013" s="2" t="s">
        <v>26</v>
      </c>
      <c r="V30013" s="2" t="b">
        <v>0</v>
      </c>
    </row>
    <row r="30014" spans="1:22" x14ac:dyDescent="0.3">
      <c r="A30014" s="1">
        <v>30013</v>
      </c>
      <c r="B30014" s="2" t="s">
        <v>35405</v>
      </c>
      <c r="C30014" s="2">
        <v>8715268</v>
      </c>
      <c r="D30014" s="2" t="s">
        <v>17</v>
      </c>
      <c r="E30014" s="2">
        <v>24</v>
      </c>
      <c r="F30014" s="2" t="str">
        <f>IF(Table1[[#This Row],[Age]]&gt;=50, "Senior",IF(Table1[[#This Row],[Age]]&gt;=30, "Adult","Teenager"))</f>
        <v>Teenager</v>
      </c>
      <c r="G30014" s="3">
        <v>44598</v>
      </c>
      <c r="H30014" s="3" t="str">
        <f>TEXT(Table1[[#This Row],[Date]],"mmm")</f>
        <v>Feb</v>
      </c>
      <c r="I30014" s="2" t="s">
        <v>110</v>
      </c>
      <c r="J30014" s="2" t="s">
        <v>49</v>
      </c>
      <c r="K30014" s="4" t="s">
        <v>35406</v>
      </c>
      <c r="L30014" s="2" t="s">
        <v>72</v>
      </c>
      <c r="M30014" s="2" t="str">
        <f>PROPER(Table1[[#This Row],[Category]])</f>
        <v>Top</v>
      </c>
      <c r="N30014" s="2" t="s">
        <v>31</v>
      </c>
      <c r="O30014" s="2">
        <v>1</v>
      </c>
      <c r="P30014" s="2" t="s">
        <v>23</v>
      </c>
      <c r="Q30014" s="2">
        <v>426</v>
      </c>
      <c r="R30014" s="4" t="s">
        <v>82</v>
      </c>
      <c r="S30014" s="4" t="s">
        <v>83</v>
      </c>
      <c r="T30014" s="2">
        <v>500004</v>
      </c>
      <c r="U30014" s="2" t="s">
        <v>26</v>
      </c>
      <c r="V30014" s="2" t="b">
        <v>0</v>
      </c>
    </row>
    <row r="30015" spans="1:22" x14ac:dyDescent="0.3">
      <c r="A30015" s="1">
        <v>30014</v>
      </c>
      <c r="B30015" s="2" t="s">
        <v>35407</v>
      </c>
      <c r="C30015" s="2">
        <v>6654648</v>
      </c>
      <c r="D30015" s="2" t="s">
        <v>17</v>
      </c>
      <c r="E30015" s="2">
        <v>43</v>
      </c>
      <c r="F30015" s="2" t="str">
        <f>IF(Table1[[#This Row],[Age]]&gt;=50, "Senior",IF(Table1[[#This Row],[Age]]&gt;=30, "Adult","Teenager"))</f>
        <v>Adult</v>
      </c>
      <c r="G30015" s="3">
        <v>44598</v>
      </c>
      <c r="H30015" s="3" t="str">
        <f>TEXT(Table1[[#This Row],[Date]],"mmm")</f>
        <v>Feb</v>
      </c>
      <c r="I30015" s="2" t="s">
        <v>283</v>
      </c>
      <c r="J30015" s="2" t="s">
        <v>40</v>
      </c>
      <c r="K30015" s="4" t="s">
        <v>10667</v>
      </c>
      <c r="L30015" s="2" t="s">
        <v>21</v>
      </c>
      <c r="M30015" s="2" t="str">
        <f>PROPER(Table1[[#This Row],[Category]])</f>
        <v>Kurta</v>
      </c>
      <c r="N30015" s="2" t="s">
        <v>42</v>
      </c>
      <c r="O30015" s="2">
        <v>1</v>
      </c>
      <c r="P30015" s="2" t="s">
        <v>23</v>
      </c>
      <c r="Q30015" s="2">
        <v>318</v>
      </c>
      <c r="R30015" s="4" t="s">
        <v>132</v>
      </c>
      <c r="S30015" s="4" t="s">
        <v>44</v>
      </c>
      <c r="T30015" s="2">
        <v>600008</v>
      </c>
      <c r="U30015" s="2" t="s">
        <v>26</v>
      </c>
      <c r="V30015" s="2" t="b">
        <v>0</v>
      </c>
    </row>
    <row r="30016" spans="1:22" x14ac:dyDescent="0.3">
      <c r="A30016" s="1">
        <v>30015</v>
      </c>
      <c r="B30016" s="2" t="s">
        <v>35408</v>
      </c>
      <c r="C30016" s="2">
        <v>7564110</v>
      </c>
      <c r="D30016" s="2" t="s">
        <v>48</v>
      </c>
      <c r="E30016" s="2">
        <v>74</v>
      </c>
      <c r="F30016" s="2" t="str">
        <f>IF(Table1[[#This Row],[Age]]&gt;=50, "Senior",IF(Table1[[#This Row],[Age]]&gt;=30, "Adult","Teenager"))</f>
        <v>Senior</v>
      </c>
      <c r="G30016" s="3">
        <v>44598</v>
      </c>
      <c r="H30016" s="3" t="str">
        <f>TEXT(Table1[[#This Row],[Date]],"mmm")</f>
        <v>Feb</v>
      </c>
      <c r="I30016" s="2" t="s">
        <v>18</v>
      </c>
      <c r="J30016" s="2" t="s">
        <v>59</v>
      </c>
      <c r="K30016" s="4" t="s">
        <v>15555</v>
      </c>
      <c r="L30016" s="2" t="s">
        <v>30</v>
      </c>
      <c r="M30016" s="2" t="str">
        <f>PROPER(Table1[[#This Row],[Category]])</f>
        <v>Set</v>
      </c>
      <c r="N30016" s="2" t="s">
        <v>36</v>
      </c>
      <c r="O30016" s="2">
        <v>1</v>
      </c>
      <c r="P30016" s="2" t="s">
        <v>23</v>
      </c>
      <c r="Q30016" s="2">
        <v>716</v>
      </c>
      <c r="R30016" s="4" t="s">
        <v>853</v>
      </c>
      <c r="S30016" s="4" t="s">
        <v>130</v>
      </c>
      <c r="T30016" s="2">
        <v>248001</v>
      </c>
      <c r="U30016" s="2" t="s">
        <v>26</v>
      </c>
      <c r="V30016" s="2" t="b">
        <v>0</v>
      </c>
    </row>
    <row r="30017" spans="1:22" x14ac:dyDescent="0.3">
      <c r="A30017" s="1">
        <v>30016</v>
      </c>
      <c r="B30017" s="2" t="s">
        <v>35409</v>
      </c>
      <c r="C30017" s="2">
        <v>9437470</v>
      </c>
      <c r="D30017" s="2" t="s">
        <v>48</v>
      </c>
      <c r="E30017" s="2">
        <v>54</v>
      </c>
      <c r="F30017" s="2" t="str">
        <f>IF(Table1[[#This Row],[Age]]&gt;=50, "Senior",IF(Table1[[#This Row],[Age]]&gt;=30, "Adult","Teenager"))</f>
        <v>Senior</v>
      </c>
      <c r="G30017" s="3">
        <v>44598</v>
      </c>
      <c r="H30017" s="3" t="str">
        <f>TEXT(Table1[[#This Row],[Date]],"mmm")</f>
        <v>Feb</v>
      </c>
      <c r="I30017" s="2" t="s">
        <v>18</v>
      </c>
      <c r="J30017" s="2" t="s">
        <v>19</v>
      </c>
      <c r="K30017" s="4" t="s">
        <v>13644</v>
      </c>
      <c r="L30017" s="2" t="s">
        <v>30</v>
      </c>
      <c r="M30017" s="2" t="str">
        <f>PROPER(Table1[[#This Row],[Category]])</f>
        <v>Set</v>
      </c>
      <c r="N30017" s="2" t="s">
        <v>95</v>
      </c>
      <c r="O30017" s="2">
        <v>1</v>
      </c>
      <c r="P30017" s="2" t="s">
        <v>23</v>
      </c>
      <c r="Q30017" s="2">
        <v>702</v>
      </c>
      <c r="R30017" s="4" t="s">
        <v>132</v>
      </c>
      <c r="S30017" s="4" t="s">
        <v>44</v>
      </c>
      <c r="T30017" s="2">
        <v>600126</v>
      </c>
      <c r="U30017" s="2" t="s">
        <v>26</v>
      </c>
      <c r="V30017" s="2" t="b">
        <v>0</v>
      </c>
    </row>
    <row r="30018" spans="1:22" x14ac:dyDescent="0.3">
      <c r="A30018" s="1">
        <v>30017</v>
      </c>
      <c r="B30018" s="2" t="s">
        <v>35410</v>
      </c>
      <c r="C30018" s="2">
        <v>3353485</v>
      </c>
      <c r="D30018" s="2" t="s">
        <v>48</v>
      </c>
      <c r="E30018" s="2">
        <v>48</v>
      </c>
      <c r="F30018" s="2" t="str">
        <f>IF(Table1[[#This Row],[Age]]&gt;=50, "Senior",IF(Table1[[#This Row],[Age]]&gt;=30, "Adult","Teenager"))</f>
        <v>Adult</v>
      </c>
      <c r="G30018" s="3">
        <v>44598</v>
      </c>
      <c r="H30018" s="3" t="str">
        <f>TEXT(Table1[[#This Row],[Date]],"mmm")</f>
        <v>Feb</v>
      </c>
      <c r="I30018" s="2" t="s">
        <v>18</v>
      </c>
      <c r="J30018" s="2" t="s">
        <v>19</v>
      </c>
      <c r="K30018" s="4" t="s">
        <v>12859</v>
      </c>
      <c r="L30018" s="2" t="s">
        <v>30</v>
      </c>
      <c r="M30018" s="2" t="str">
        <f>PROPER(Table1[[#This Row],[Category]])</f>
        <v>Set</v>
      </c>
      <c r="N30018" s="2" t="s">
        <v>106</v>
      </c>
      <c r="O30018" s="2">
        <v>1</v>
      </c>
      <c r="P30018" s="2" t="s">
        <v>23</v>
      </c>
      <c r="Q30018" s="2">
        <v>635</v>
      </c>
      <c r="R30018" s="4" t="s">
        <v>6146</v>
      </c>
      <c r="S30018" s="4" t="s">
        <v>571</v>
      </c>
      <c r="T30018" s="2">
        <v>737126</v>
      </c>
      <c r="U30018" s="2" t="s">
        <v>26</v>
      </c>
      <c r="V30018" s="2" t="b">
        <v>0</v>
      </c>
    </row>
    <row r="30019" spans="1:22" x14ac:dyDescent="0.3">
      <c r="A30019" s="1">
        <v>30018</v>
      </c>
      <c r="B30019" s="2" t="s">
        <v>35411</v>
      </c>
      <c r="C30019" s="2">
        <v>2442101</v>
      </c>
      <c r="D30019" s="2" t="s">
        <v>48</v>
      </c>
      <c r="E30019" s="2">
        <v>67</v>
      </c>
      <c r="F30019" s="2" t="str">
        <f>IF(Table1[[#This Row],[Age]]&gt;=50, "Senior",IF(Table1[[#This Row],[Age]]&gt;=30, "Adult","Teenager"))</f>
        <v>Senior</v>
      </c>
      <c r="G30019" s="3">
        <v>44598</v>
      </c>
      <c r="H30019" s="3" t="str">
        <f>TEXT(Table1[[#This Row],[Date]],"mmm")</f>
        <v>Feb</v>
      </c>
      <c r="I30019" s="2" t="s">
        <v>18</v>
      </c>
      <c r="J30019" s="2" t="s">
        <v>40</v>
      </c>
      <c r="K30019" s="4" t="s">
        <v>18302</v>
      </c>
      <c r="L30019" s="2" t="s">
        <v>51</v>
      </c>
      <c r="M30019" s="2" t="str">
        <f>PROPER(Table1[[#This Row],[Category]])</f>
        <v>Western Dress</v>
      </c>
      <c r="N30019" s="2" t="s">
        <v>95</v>
      </c>
      <c r="O30019" s="2">
        <v>1</v>
      </c>
      <c r="P30019" s="2" t="s">
        <v>23</v>
      </c>
      <c r="Q30019" s="2">
        <v>725</v>
      </c>
      <c r="R30019" s="4" t="s">
        <v>15325</v>
      </c>
      <c r="S30019" s="4" t="s">
        <v>53</v>
      </c>
      <c r="T30019" s="2">
        <v>431136</v>
      </c>
      <c r="U30019" s="2" t="s">
        <v>26</v>
      </c>
      <c r="V30019" s="2" t="b">
        <v>0</v>
      </c>
    </row>
    <row r="30020" spans="1:22" x14ac:dyDescent="0.3">
      <c r="A30020" s="1">
        <v>30019</v>
      </c>
      <c r="B30020" s="2" t="s">
        <v>35412</v>
      </c>
      <c r="C30020" s="2">
        <v>1019389</v>
      </c>
      <c r="D30020" s="2" t="s">
        <v>17</v>
      </c>
      <c r="E30020" s="2">
        <v>35</v>
      </c>
      <c r="F30020" s="2" t="str">
        <f>IF(Table1[[#This Row],[Age]]&gt;=50, "Senior",IF(Table1[[#This Row],[Age]]&gt;=30, "Adult","Teenager"))</f>
        <v>Adult</v>
      </c>
      <c r="G30020" s="3">
        <v>44598</v>
      </c>
      <c r="H30020" s="3" t="str">
        <f>TEXT(Table1[[#This Row],[Date]],"mmm")</f>
        <v>Feb</v>
      </c>
      <c r="I30020" s="2" t="s">
        <v>18</v>
      </c>
      <c r="J30020" s="2" t="s">
        <v>19</v>
      </c>
      <c r="K30020" s="4" t="s">
        <v>858</v>
      </c>
      <c r="L30020" s="2" t="s">
        <v>206</v>
      </c>
      <c r="M30020" s="2" t="str">
        <f>PROPER(Table1[[#This Row],[Category]])</f>
        <v>Saree</v>
      </c>
      <c r="N30020" s="2" t="s">
        <v>207</v>
      </c>
      <c r="O30020" s="2">
        <v>1</v>
      </c>
      <c r="P30020" s="2" t="s">
        <v>23</v>
      </c>
      <c r="Q30020" s="2">
        <v>824</v>
      </c>
      <c r="R30020" s="4" t="s">
        <v>82</v>
      </c>
      <c r="S30020" s="4" t="s">
        <v>83</v>
      </c>
      <c r="T30020" s="2">
        <v>500020</v>
      </c>
      <c r="U30020" s="2" t="s">
        <v>26</v>
      </c>
      <c r="V30020" s="2" t="b">
        <v>0</v>
      </c>
    </row>
    <row r="30021" spans="1:22" x14ac:dyDescent="0.3">
      <c r="A30021" s="1">
        <v>30020</v>
      </c>
      <c r="B30021" s="2" t="s">
        <v>35413</v>
      </c>
      <c r="C30021" s="2">
        <v>2800351</v>
      </c>
      <c r="D30021" s="2" t="s">
        <v>17</v>
      </c>
      <c r="E30021" s="2">
        <v>38</v>
      </c>
      <c r="F30021" s="2" t="str">
        <f>IF(Table1[[#This Row],[Age]]&gt;=50, "Senior",IF(Table1[[#This Row],[Age]]&gt;=30, "Adult","Teenager"))</f>
        <v>Adult</v>
      </c>
      <c r="G30021" s="3">
        <v>44598</v>
      </c>
      <c r="H30021" s="3" t="str">
        <f>TEXT(Table1[[#This Row],[Date]],"mmm")</f>
        <v>Feb</v>
      </c>
      <c r="I30021" s="2" t="s">
        <v>18</v>
      </c>
      <c r="J30021" s="2" t="s">
        <v>59</v>
      </c>
      <c r="K30021" s="4" t="s">
        <v>2971</v>
      </c>
      <c r="L30021" s="2" t="s">
        <v>30</v>
      </c>
      <c r="M30021" s="2" t="str">
        <f>PROPER(Table1[[#This Row],[Category]])</f>
        <v>Set</v>
      </c>
      <c r="N30021" s="2" t="s">
        <v>106</v>
      </c>
      <c r="O30021" s="2">
        <v>1</v>
      </c>
      <c r="P30021" s="2" t="s">
        <v>23</v>
      </c>
      <c r="Q30021" s="2">
        <v>965</v>
      </c>
      <c r="R30021" s="4" t="s">
        <v>925</v>
      </c>
      <c r="S30021" s="4" t="s">
        <v>33</v>
      </c>
      <c r="T30021" s="2">
        <v>122018</v>
      </c>
      <c r="U30021" s="2" t="s">
        <v>26</v>
      </c>
      <c r="V30021" s="2" t="b">
        <v>0</v>
      </c>
    </row>
    <row r="30022" spans="1:22" x14ac:dyDescent="0.3">
      <c r="A30022" s="1">
        <v>30021</v>
      </c>
      <c r="B30022" s="2" t="s">
        <v>35414</v>
      </c>
      <c r="C30022" s="2">
        <v>2096357</v>
      </c>
      <c r="D30022" s="2" t="s">
        <v>17</v>
      </c>
      <c r="E30022" s="2">
        <v>56</v>
      </c>
      <c r="F30022" s="2" t="str">
        <f>IF(Table1[[#This Row],[Age]]&gt;=50, "Senior",IF(Table1[[#This Row],[Age]]&gt;=30, "Adult","Teenager"))</f>
        <v>Senior</v>
      </c>
      <c r="G30022" s="3">
        <v>44598</v>
      </c>
      <c r="H30022" s="3" t="str">
        <f>TEXT(Table1[[#This Row],[Date]],"mmm")</f>
        <v>Feb</v>
      </c>
      <c r="I30022" s="2" t="s">
        <v>18</v>
      </c>
      <c r="J30022" s="2" t="s">
        <v>49</v>
      </c>
      <c r="K30022" s="4" t="s">
        <v>2856</v>
      </c>
      <c r="L30022" s="2" t="s">
        <v>72</v>
      </c>
      <c r="M30022" s="2" t="str">
        <f>PROPER(Table1[[#This Row],[Category]])</f>
        <v>Top</v>
      </c>
      <c r="N30022" s="2" t="s">
        <v>22</v>
      </c>
      <c r="O30022" s="2">
        <v>1</v>
      </c>
      <c r="P30022" s="2" t="s">
        <v>23</v>
      </c>
      <c r="Q30022" s="2">
        <v>499</v>
      </c>
      <c r="R30022" s="4" t="s">
        <v>56</v>
      </c>
      <c r="S30022" s="4" t="s">
        <v>57</v>
      </c>
      <c r="T30022" s="2">
        <v>560077</v>
      </c>
      <c r="U30022" s="2" t="s">
        <v>26</v>
      </c>
      <c r="V30022" s="2" t="b">
        <v>0</v>
      </c>
    </row>
    <row r="30023" spans="1:22" x14ac:dyDescent="0.3">
      <c r="A30023" s="1">
        <v>30022</v>
      </c>
      <c r="B30023" s="2" t="s">
        <v>35415</v>
      </c>
      <c r="C30023" s="2">
        <v>8578672</v>
      </c>
      <c r="D30023" s="2" t="s">
        <v>48</v>
      </c>
      <c r="E30023" s="2">
        <v>31</v>
      </c>
      <c r="F30023" s="2" t="str">
        <f>IF(Table1[[#This Row],[Age]]&gt;=50, "Senior",IF(Table1[[#This Row],[Age]]&gt;=30, "Adult","Teenager"))</f>
        <v>Adult</v>
      </c>
      <c r="G30023" s="3">
        <v>44598</v>
      </c>
      <c r="H30023" s="3" t="str">
        <f>TEXT(Table1[[#This Row],[Date]],"mmm")</f>
        <v>Feb</v>
      </c>
      <c r="I30023" s="2" t="s">
        <v>18</v>
      </c>
      <c r="J30023" s="2" t="s">
        <v>19</v>
      </c>
      <c r="K30023" s="4" t="s">
        <v>1119</v>
      </c>
      <c r="L30023" s="2" t="s">
        <v>51</v>
      </c>
      <c r="M30023" s="2" t="str">
        <f>PROPER(Table1[[#This Row],[Category]])</f>
        <v>Western Dress</v>
      </c>
      <c r="N30023" s="2" t="s">
        <v>36</v>
      </c>
      <c r="O30023" s="2">
        <v>1</v>
      </c>
      <c r="P30023" s="2" t="s">
        <v>23</v>
      </c>
      <c r="Q30023" s="2">
        <v>842</v>
      </c>
      <c r="R30023" s="4" t="s">
        <v>912</v>
      </c>
      <c r="S30023" s="4" t="s">
        <v>53</v>
      </c>
      <c r="T30023" s="2">
        <v>411007</v>
      </c>
      <c r="U30023" s="2" t="s">
        <v>26</v>
      </c>
      <c r="V30023" s="2" t="b">
        <v>0</v>
      </c>
    </row>
    <row r="30024" spans="1:22" x14ac:dyDescent="0.3">
      <c r="A30024" s="1">
        <v>30023</v>
      </c>
      <c r="B30024" s="2" t="s">
        <v>35416</v>
      </c>
      <c r="C30024" s="2">
        <v>9126116</v>
      </c>
      <c r="D30024" s="2" t="s">
        <v>48</v>
      </c>
      <c r="E30024" s="2">
        <v>40</v>
      </c>
      <c r="F30024" s="2" t="str">
        <f>IF(Table1[[#This Row],[Age]]&gt;=50, "Senior",IF(Table1[[#This Row],[Age]]&gt;=30, "Adult","Teenager"))</f>
        <v>Adult</v>
      </c>
      <c r="G30024" s="3">
        <v>44598</v>
      </c>
      <c r="H30024" s="3" t="str">
        <f>TEXT(Table1[[#This Row],[Date]],"mmm")</f>
        <v>Feb</v>
      </c>
      <c r="I30024" s="2" t="s">
        <v>18</v>
      </c>
      <c r="J30024" s="2" t="s">
        <v>28</v>
      </c>
      <c r="K30024" s="4" t="s">
        <v>9877</v>
      </c>
      <c r="L30024" s="2" t="s">
        <v>30</v>
      </c>
      <c r="M30024" s="2" t="str">
        <f>PROPER(Table1[[#This Row],[Category]])</f>
        <v>Set</v>
      </c>
      <c r="N30024" s="2" t="s">
        <v>22</v>
      </c>
      <c r="O30024" s="2">
        <v>1</v>
      </c>
      <c r="P30024" s="2" t="s">
        <v>23</v>
      </c>
      <c r="Q30024" s="2">
        <v>988</v>
      </c>
      <c r="R30024" s="4" t="s">
        <v>430</v>
      </c>
      <c r="S30024" s="4" t="s">
        <v>53</v>
      </c>
      <c r="T30024" s="2">
        <v>411019</v>
      </c>
      <c r="U30024" s="2" t="s">
        <v>26</v>
      </c>
      <c r="V30024" s="2" t="b">
        <v>0</v>
      </c>
    </row>
    <row r="30025" spans="1:22" x14ac:dyDescent="0.3">
      <c r="A30025" s="1">
        <v>30024</v>
      </c>
      <c r="B30025" s="2" t="s">
        <v>35417</v>
      </c>
      <c r="C30025" s="2">
        <v>9647393</v>
      </c>
      <c r="D30025" s="2" t="s">
        <v>48</v>
      </c>
      <c r="E30025" s="2">
        <v>47</v>
      </c>
      <c r="F30025" s="2" t="str">
        <f>IF(Table1[[#This Row],[Age]]&gt;=50, "Senior",IF(Table1[[#This Row],[Age]]&gt;=30, "Adult","Teenager"))</f>
        <v>Adult</v>
      </c>
      <c r="G30025" s="3">
        <v>44598</v>
      </c>
      <c r="H30025" s="3" t="str">
        <f>TEXT(Table1[[#This Row],[Date]],"mmm")</f>
        <v>Feb</v>
      </c>
      <c r="I30025" s="2" t="s">
        <v>18</v>
      </c>
      <c r="J30025" s="2" t="s">
        <v>49</v>
      </c>
      <c r="K30025" s="4" t="s">
        <v>6825</v>
      </c>
      <c r="L30025" s="2" t="s">
        <v>30</v>
      </c>
      <c r="M30025" s="2" t="str">
        <f>PROPER(Table1[[#This Row],[Category]])</f>
        <v>Set</v>
      </c>
      <c r="N30025" s="2" t="s">
        <v>31</v>
      </c>
      <c r="O30025" s="2">
        <v>1</v>
      </c>
      <c r="P30025" s="2" t="s">
        <v>23</v>
      </c>
      <c r="Q30025" s="2">
        <v>988</v>
      </c>
      <c r="R30025" s="4" t="s">
        <v>12663</v>
      </c>
      <c r="S30025" s="4" t="s">
        <v>67</v>
      </c>
      <c r="T30025" s="2">
        <v>533242</v>
      </c>
      <c r="U30025" s="2" t="s">
        <v>26</v>
      </c>
      <c r="V30025" s="2" t="b">
        <v>0</v>
      </c>
    </row>
    <row r="30026" spans="1:22" x14ac:dyDescent="0.3">
      <c r="A30026" s="1">
        <v>30025</v>
      </c>
      <c r="B30026" s="2" t="s">
        <v>35418</v>
      </c>
      <c r="C30026" s="2">
        <v>4513550</v>
      </c>
      <c r="D30026" s="2" t="s">
        <v>17</v>
      </c>
      <c r="E30026" s="2">
        <v>45</v>
      </c>
      <c r="F30026" s="2" t="str">
        <f>IF(Table1[[#This Row],[Age]]&gt;=50, "Senior",IF(Table1[[#This Row],[Age]]&gt;=30, "Adult","Teenager"))</f>
        <v>Adult</v>
      </c>
      <c r="G30026" s="3">
        <v>44598</v>
      </c>
      <c r="H30026" s="3" t="str">
        <f>TEXT(Table1[[#This Row],[Date]],"mmm")</f>
        <v>Feb</v>
      </c>
      <c r="I30026" s="2" t="s">
        <v>18</v>
      </c>
      <c r="J30026" s="2" t="s">
        <v>49</v>
      </c>
      <c r="K30026" s="4" t="s">
        <v>1354</v>
      </c>
      <c r="L30026" s="2" t="s">
        <v>206</v>
      </c>
      <c r="M30026" s="2" t="str">
        <f>PROPER(Table1[[#This Row],[Category]])</f>
        <v>Saree</v>
      </c>
      <c r="N30026" s="2" t="s">
        <v>207</v>
      </c>
      <c r="O30026" s="2">
        <v>1</v>
      </c>
      <c r="P30026" s="2" t="s">
        <v>23</v>
      </c>
      <c r="Q30026" s="2">
        <v>399</v>
      </c>
      <c r="R30026" s="4" t="s">
        <v>35419</v>
      </c>
      <c r="S30026" s="4" t="s">
        <v>53</v>
      </c>
      <c r="T30026" s="2">
        <v>416101</v>
      </c>
      <c r="U30026" s="2" t="s">
        <v>26</v>
      </c>
      <c r="V30026" s="2" t="b">
        <v>0</v>
      </c>
    </row>
    <row r="30027" spans="1:22" x14ac:dyDescent="0.3">
      <c r="A30027" s="1">
        <v>30026</v>
      </c>
      <c r="B30027" s="2" t="s">
        <v>35420</v>
      </c>
      <c r="C30027" s="2">
        <v>2520207</v>
      </c>
      <c r="D30027" s="2" t="s">
        <v>17</v>
      </c>
      <c r="E30027" s="2">
        <v>18</v>
      </c>
      <c r="F30027" s="2" t="str">
        <f>IF(Table1[[#This Row],[Age]]&gt;=50, "Senior",IF(Table1[[#This Row],[Age]]&gt;=30, "Adult","Teenager"))</f>
        <v>Teenager</v>
      </c>
      <c r="G30027" s="3">
        <v>44598</v>
      </c>
      <c r="H30027" s="3" t="str">
        <f>TEXT(Table1[[#This Row],[Date]],"mmm")</f>
        <v>Feb</v>
      </c>
      <c r="I30027" s="2" t="s">
        <v>18</v>
      </c>
      <c r="J30027" s="2" t="s">
        <v>40</v>
      </c>
      <c r="K30027" s="4" t="s">
        <v>776</v>
      </c>
      <c r="L30027" s="2" t="s">
        <v>21</v>
      </c>
      <c r="M30027" s="2" t="str">
        <f>PROPER(Table1[[#This Row],[Category]])</f>
        <v>Kurta</v>
      </c>
      <c r="N30027" s="2" t="s">
        <v>42</v>
      </c>
      <c r="O30027" s="2">
        <v>1</v>
      </c>
      <c r="P30027" s="2" t="s">
        <v>23</v>
      </c>
      <c r="Q30027" s="2">
        <v>342</v>
      </c>
      <c r="R30027" s="4" t="s">
        <v>9988</v>
      </c>
      <c r="S30027" s="4" t="s">
        <v>83</v>
      </c>
      <c r="T30027" s="2">
        <v>505327</v>
      </c>
      <c r="U30027" s="2" t="s">
        <v>26</v>
      </c>
      <c r="V30027" s="2" t="b">
        <v>0</v>
      </c>
    </row>
    <row r="30028" spans="1:22" x14ac:dyDescent="0.3">
      <c r="A30028" s="1">
        <v>30027</v>
      </c>
      <c r="B30028" s="2" t="s">
        <v>35421</v>
      </c>
      <c r="C30028" s="2">
        <v>9467561</v>
      </c>
      <c r="D30028" s="2" t="s">
        <v>48</v>
      </c>
      <c r="E30028" s="2">
        <v>56</v>
      </c>
      <c r="F30028" s="2" t="str">
        <f>IF(Table1[[#This Row],[Age]]&gt;=50, "Senior",IF(Table1[[#This Row],[Age]]&gt;=30, "Adult","Teenager"))</f>
        <v>Senior</v>
      </c>
      <c r="G30028" s="3">
        <v>44598</v>
      </c>
      <c r="H30028" s="3" t="str">
        <f>TEXT(Table1[[#This Row],[Date]],"mmm")</f>
        <v>Feb</v>
      </c>
      <c r="I30028" s="2" t="s">
        <v>18</v>
      </c>
      <c r="J30028" s="2" t="s">
        <v>19</v>
      </c>
      <c r="K30028" s="4" t="s">
        <v>1119</v>
      </c>
      <c r="L30028" s="2" t="s">
        <v>51</v>
      </c>
      <c r="M30028" s="2" t="str">
        <f>PROPER(Table1[[#This Row],[Category]])</f>
        <v>Western Dress</v>
      </c>
      <c r="N30028" s="2" t="s">
        <v>36</v>
      </c>
      <c r="O30028" s="2">
        <v>1</v>
      </c>
      <c r="P30028" s="2" t="s">
        <v>23</v>
      </c>
      <c r="Q30028" s="2">
        <v>791</v>
      </c>
      <c r="R30028" s="4" t="s">
        <v>82</v>
      </c>
      <c r="S30028" s="4" t="s">
        <v>83</v>
      </c>
      <c r="T30028" s="2">
        <v>500020</v>
      </c>
      <c r="U30028" s="2" t="s">
        <v>26</v>
      </c>
      <c r="V30028" s="2" t="b">
        <v>0</v>
      </c>
    </row>
    <row r="30029" spans="1:22" x14ac:dyDescent="0.3">
      <c r="A30029" s="1">
        <v>30028</v>
      </c>
      <c r="B30029" s="2" t="s">
        <v>35422</v>
      </c>
      <c r="C30029" s="2">
        <v>5577346</v>
      </c>
      <c r="D30029" s="2" t="s">
        <v>17</v>
      </c>
      <c r="E30029" s="2">
        <v>48</v>
      </c>
      <c r="F30029" s="2" t="str">
        <f>IF(Table1[[#This Row],[Age]]&gt;=50, "Senior",IF(Table1[[#This Row],[Age]]&gt;=30, "Adult","Teenager"))</f>
        <v>Adult</v>
      </c>
      <c r="G30029" s="3">
        <v>44598</v>
      </c>
      <c r="H30029" s="3" t="str">
        <f>TEXT(Table1[[#This Row],[Date]],"mmm")</f>
        <v>Feb</v>
      </c>
      <c r="I30029" s="2" t="s">
        <v>18</v>
      </c>
      <c r="J30029" s="2" t="s">
        <v>85</v>
      </c>
      <c r="K30029" s="4" t="s">
        <v>4275</v>
      </c>
      <c r="L30029" s="2" t="s">
        <v>21</v>
      </c>
      <c r="M30029" s="2" t="str">
        <f>PROPER(Table1[[#This Row],[Category]])</f>
        <v>Kurta</v>
      </c>
      <c r="N30029" s="2" t="s">
        <v>63</v>
      </c>
      <c r="O30029" s="2">
        <v>1</v>
      </c>
      <c r="P30029" s="2" t="s">
        <v>23</v>
      </c>
      <c r="Q30029" s="2">
        <v>486</v>
      </c>
      <c r="R30029" s="4" t="s">
        <v>166</v>
      </c>
      <c r="S30029" s="4" t="s">
        <v>53</v>
      </c>
      <c r="T30029" s="2">
        <v>411038</v>
      </c>
      <c r="U30029" s="2" t="s">
        <v>26</v>
      </c>
      <c r="V30029" s="2" t="b">
        <v>0</v>
      </c>
    </row>
    <row r="30030" spans="1:22" x14ac:dyDescent="0.3">
      <c r="A30030" s="1">
        <v>30029</v>
      </c>
      <c r="B30030" s="2" t="s">
        <v>35422</v>
      </c>
      <c r="C30030" s="2">
        <v>5577346</v>
      </c>
      <c r="D30030" s="2" t="s">
        <v>17</v>
      </c>
      <c r="E30030" s="2">
        <v>38</v>
      </c>
      <c r="F30030" s="2" t="str">
        <f>IF(Table1[[#This Row],[Age]]&gt;=50, "Senior",IF(Table1[[#This Row],[Age]]&gt;=30, "Adult","Teenager"))</f>
        <v>Adult</v>
      </c>
      <c r="G30030" s="3">
        <v>44598</v>
      </c>
      <c r="H30030" s="3" t="str">
        <f>TEXT(Table1[[#This Row],[Date]],"mmm")</f>
        <v>Feb</v>
      </c>
      <c r="I30030" s="2" t="s">
        <v>18</v>
      </c>
      <c r="J30030" s="2" t="s">
        <v>19</v>
      </c>
      <c r="K30030" s="4" t="s">
        <v>35423</v>
      </c>
      <c r="L30030" s="2" t="s">
        <v>21</v>
      </c>
      <c r="M30030" s="2" t="str">
        <f>PROPER(Table1[[#This Row],[Category]])</f>
        <v>Kurta</v>
      </c>
      <c r="N30030" s="2" t="s">
        <v>31</v>
      </c>
      <c r="O30030" s="2">
        <v>1</v>
      </c>
      <c r="P30030" s="2" t="s">
        <v>23</v>
      </c>
      <c r="Q30030" s="2">
        <v>635</v>
      </c>
      <c r="R30030" s="4" t="s">
        <v>100</v>
      </c>
      <c r="S30030" s="4" t="s">
        <v>53</v>
      </c>
      <c r="T30030" s="2">
        <v>400093</v>
      </c>
      <c r="U30030" s="2" t="s">
        <v>26</v>
      </c>
      <c r="V30030" s="2" t="b">
        <v>0</v>
      </c>
    </row>
    <row r="30031" spans="1:22" x14ac:dyDescent="0.3">
      <c r="A30031" s="1">
        <v>30030</v>
      </c>
      <c r="B30031" s="2" t="s">
        <v>35424</v>
      </c>
      <c r="C30031" s="2">
        <v>977325</v>
      </c>
      <c r="D30031" s="2" t="s">
        <v>48</v>
      </c>
      <c r="E30031" s="2">
        <v>43</v>
      </c>
      <c r="F30031" s="2" t="str">
        <f>IF(Table1[[#This Row],[Age]]&gt;=50, "Senior",IF(Table1[[#This Row],[Age]]&gt;=30, "Adult","Teenager"))</f>
        <v>Adult</v>
      </c>
      <c r="G30031" s="3">
        <v>44598</v>
      </c>
      <c r="H30031" s="3" t="str">
        <f>TEXT(Table1[[#This Row],[Date]],"mmm")</f>
        <v>Feb</v>
      </c>
      <c r="I30031" s="2" t="s">
        <v>18</v>
      </c>
      <c r="J30031" s="2" t="s">
        <v>49</v>
      </c>
      <c r="K30031" s="4" t="s">
        <v>616</v>
      </c>
      <c r="L30031" s="2" t="s">
        <v>51</v>
      </c>
      <c r="M30031" s="2" t="str">
        <f>PROPER(Table1[[#This Row],[Category]])</f>
        <v>Western Dress</v>
      </c>
      <c r="N30031" s="2" t="s">
        <v>63</v>
      </c>
      <c r="O30031" s="2">
        <v>1</v>
      </c>
      <c r="P30031" s="2" t="s">
        <v>23</v>
      </c>
      <c r="Q30031" s="2">
        <v>743</v>
      </c>
      <c r="R30031" s="4" t="s">
        <v>32</v>
      </c>
      <c r="S30031" s="4" t="s">
        <v>33</v>
      </c>
      <c r="T30031" s="2">
        <v>122001</v>
      </c>
      <c r="U30031" s="2" t="s">
        <v>26</v>
      </c>
      <c r="V30031" s="2" t="b">
        <v>0</v>
      </c>
    </row>
    <row r="30032" spans="1:22" x14ac:dyDescent="0.3">
      <c r="A30032" s="1">
        <v>30031</v>
      </c>
      <c r="B30032" s="2" t="s">
        <v>35425</v>
      </c>
      <c r="C30032" s="2">
        <v>6601915</v>
      </c>
      <c r="D30032" s="2" t="s">
        <v>17</v>
      </c>
      <c r="E30032" s="2">
        <v>19</v>
      </c>
      <c r="F30032" s="2" t="str">
        <f>IF(Table1[[#This Row],[Age]]&gt;=50, "Senior",IF(Table1[[#This Row],[Age]]&gt;=30, "Adult","Teenager"))</f>
        <v>Teenager</v>
      </c>
      <c r="G30032" s="3">
        <v>44598</v>
      </c>
      <c r="H30032" s="3" t="str">
        <f>TEXT(Table1[[#This Row],[Date]],"mmm")</f>
        <v>Feb</v>
      </c>
      <c r="I30032" s="2" t="s">
        <v>18</v>
      </c>
      <c r="J30032" s="2" t="s">
        <v>85</v>
      </c>
      <c r="K30032" s="4" t="s">
        <v>4262</v>
      </c>
      <c r="L30032" s="2" t="s">
        <v>30</v>
      </c>
      <c r="M30032" s="2" t="str">
        <f>PROPER(Table1[[#This Row],[Category]])</f>
        <v>Set</v>
      </c>
      <c r="N30032" s="2" t="s">
        <v>63</v>
      </c>
      <c r="O30032" s="2">
        <v>1</v>
      </c>
      <c r="P30032" s="2" t="s">
        <v>23</v>
      </c>
      <c r="Q30032" s="2">
        <v>648</v>
      </c>
      <c r="R30032" s="4" t="s">
        <v>3796</v>
      </c>
      <c r="S30032" s="4" t="s">
        <v>92</v>
      </c>
      <c r="T30032" s="2">
        <v>768003</v>
      </c>
      <c r="U30032" s="2" t="s">
        <v>26</v>
      </c>
      <c r="V30032" s="2" t="b">
        <v>0</v>
      </c>
    </row>
    <row r="30033" spans="1:22" x14ac:dyDescent="0.3">
      <c r="A30033" s="1">
        <v>30032</v>
      </c>
      <c r="B30033" s="2" t="s">
        <v>35426</v>
      </c>
      <c r="C30033" s="2">
        <v>4041999</v>
      </c>
      <c r="D30033" s="2" t="s">
        <v>17</v>
      </c>
      <c r="E30033" s="2">
        <v>20</v>
      </c>
      <c r="F30033" s="2" t="str">
        <f>IF(Table1[[#This Row],[Age]]&gt;=50, "Senior",IF(Table1[[#This Row],[Age]]&gt;=30, "Adult","Teenager"))</f>
        <v>Teenager</v>
      </c>
      <c r="G30033" s="3">
        <v>44598</v>
      </c>
      <c r="H30033" s="3" t="str">
        <f>TEXT(Table1[[#This Row],[Date]],"mmm")</f>
        <v>Feb</v>
      </c>
      <c r="I30033" s="2" t="s">
        <v>18</v>
      </c>
      <c r="J30033" s="2" t="s">
        <v>40</v>
      </c>
      <c r="K30033" s="4" t="s">
        <v>2734</v>
      </c>
      <c r="L30033" s="2" t="s">
        <v>21</v>
      </c>
      <c r="M30033" s="2" t="str">
        <f>PROPER(Table1[[#This Row],[Category]])</f>
        <v>Kurta</v>
      </c>
      <c r="N30033" s="2" t="s">
        <v>31</v>
      </c>
      <c r="O30033" s="2">
        <v>1</v>
      </c>
      <c r="P30033" s="2" t="s">
        <v>23</v>
      </c>
      <c r="Q30033" s="2">
        <v>486</v>
      </c>
      <c r="R30033" s="4" t="s">
        <v>6709</v>
      </c>
      <c r="S30033" s="4" t="s">
        <v>108</v>
      </c>
      <c r="T30033" s="2">
        <v>276001</v>
      </c>
      <c r="U30033" s="2" t="s">
        <v>26</v>
      </c>
      <c r="V30033" s="2" t="b">
        <v>0</v>
      </c>
    </row>
    <row r="30034" spans="1:22" x14ac:dyDescent="0.3">
      <c r="A30034" s="1">
        <v>30033</v>
      </c>
      <c r="B30034" s="2" t="s">
        <v>35427</v>
      </c>
      <c r="C30034" s="2">
        <v>8076997</v>
      </c>
      <c r="D30034" s="2" t="s">
        <v>48</v>
      </c>
      <c r="E30034" s="2">
        <v>47</v>
      </c>
      <c r="F30034" s="2" t="str">
        <f>IF(Table1[[#This Row],[Age]]&gt;=50, "Senior",IF(Table1[[#This Row],[Age]]&gt;=30, "Adult","Teenager"))</f>
        <v>Adult</v>
      </c>
      <c r="G30034" s="3">
        <v>44598</v>
      </c>
      <c r="H30034" s="3" t="str">
        <f>TEXT(Table1[[#This Row],[Date]],"mmm")</f>
        <v>Feb</v>
      </c>
      <c r="I30034" s="2" t="s">
        <v>18</v>
      </c>
      <c r="J30034" s="2" t="s">
        <v>49</v>
      </c>
      <c r="K30034" s="4" t="s">
        <v>1772</v>
      </c>
      <c r="L30034" s="2" t="s">
        <v>30</v>
      </c>
      <c r="M30034" s="2" t="str">
        <f>PROPER(Table1[[#This Row],[Category]])</f>
        <v>Set</v>
      </c>
      <c r="N30034" s="2" t="s">
        <v>36</v>
      </c>
      <c r="O30034" s="2">
        <v>1</v>
      </c>
      <c r="P30034" s="2" t="s">
        <v>23</v>
      </c>
      <c r="Q30034" s="2">
        <v>899</v>
      </c>
      <c r="R30034" s="4" t="s">
        <v>82</v>
      </c>
      <c r="S30034" s="4" t="s">
        <v>83</v>
      </c>
      <c r="T30034" s="2">
        <v>500049</v>
      </c>
      <c r="U30034" s="2" t="s">
        <v>26</v>
      </c>
      <c r="V30034" s="2" t="b">
        <v>0</v>
      </c>
    </row>
    <row r="30035" spans="1:22" x14ac:dyDescent="0.3">
      <c r="A30035" s="1">
        <v>30034</v>
      </c>
      <c r="B30035" s="2" t="s">
        <v>35428</v>
      </c>
      <c r="C30035" s="2">
        <v>3549831</v>
      </c>
      <c r="D30035" s="2" t="s">
        <v>17</v>
      </c>
      <c r="E30035" s="2">
        <v>74</v>
      </c>
      <c r="F30035" s="2" t="str">
        <f>IF(Table1[[#This Row],[Age]]&gt;=50, "Senior",IF(Table1[[#This Row],[Age]]&gt;=30, "Adult","Teenager"))</f>
        <v>Senior</v>
      </c>
      <c r="G30035" s="3">
        <v>44598</v>
      </c>
      <c r="H30035" s="3" t="str">
        <f>TEXT(Table1[[#This Row],[Date]],"mmm")</f>
        <v>Feb</v>
      </c>
      <c r="I30035" s="2" t="s">
        <v>18</v>
      </c>
      <c r="J30035" s="2" t="s">
        <v>54</v>
      </c>
      <c r="K30035" s="4" t="s">
        <v>13262</v>
      </c>
      <c r="L30035" s="2" t="s">
        <v>21</v>
      </c>
      <c r="M30035" s="2" t="str">
        <f>PROPER(Table1[[#This Row],[Category]])</f>
        <v>Kurta</v>
      </c>
      <c r="N30035" s="2" t="s">
        <v>106</v>
      </c>
      <c r="O30035" s="2">
        <v>1</v>
      </c>
      <c r="P30035" s="2" t="s">
        <v>23</v>
      </c>
      <c r="Q30035" s="2">
        <v>487</v>
      </c>
      <c r="R30035" s="4" t="s">
        <v>2641</v>
      </c>
      <c r="S30035" s="4" t="s">
        <v>57</v>
      </c>
      <c r="T30035" s="2">
        <v>585102</v>
      </c>
      <c r="U30035" s="2" t="s">
        <v>26</v>
      </c>
      <c r="V30035" s="2" t="b">
        <v>0</v>
      </c>
    </row>
    <row r="30036" spans="1:22" x14ac:dyDescent="0.3">
      <c r="A30036" s="1">
        <v>30035</v>
      </c>
      <c r="B30036" s="2" t="s">
        <v>35429</v>
      </c>
      <c r="C30036" s="2">
        <v>1661995</v>
      </c>
      <c r="D30036" s="2" t="s">
        <v>17</v>
      </c>
      <c r="E30036" s="2">
        <v>29</v>
      </c>
      <c r="F30036" s="2" t="str">
        <f>IF(Table1[[#This Row],[Age]]&gt;=50, "Senior",IF(Table1[[#This Row],[Age]]&gt;=30, "Adult","Teenager"))</f>
        <v>Teenager</v>
      </c>
      <c r="G30036" s="3">
        <v>44598</v>
      </c>
      <c r="H30036" s="3" t="str">
        <f>TEXT(Table1[[#This Row],[Date]],"mmm")</f>
        <v>Feb</v>
      </c>
      <c r="I30036" s="2" t="s">
        <v>18</v>
      </c>
      <c r="J30036" s="2" t="s">
        <v>40</v>
      </c>
      <c r="K30036" s="4" t="s">
        <v>721</v>
      </c>
      <c r="L30036" s="2" t="s">
        <v>21</v>
      </c>
      <c r="M30036" s="2" t="str">
        <f>PROPER(Table1[[#This Row],[Category]])</f>
        <v>Kurta</v>
      </c>
      <c r="N30036" s="2" t="s">
        <v>63</v>
      </c>
      <c r="O30036" s="2">
        <v>1</v>
      </c>
      <c r="P30036" s="2" t="s">
        <v>23</v>
      </c>
      <c r="Q30036" s="2">
        <v>495</v>
      </c>
      <c r="R30036" s="4" t="s">
        <v>100</v>
      </c>
      <c r="S30036" s="4" t="s">
        <v>53</v>
      </c>
      <c r="T30036" s="2">
        <v>400066</v>
      </c>
      <c r="U30036" s="2" t="s">
        <v>26</v>
      </c>
      <c r="V30036" s="2" t="b">
        <v>0</v>
      </c>
    </row>
    <row r="30037" spans="1:22" x14ac:dyDescent="0.3">
      <c r="A30037" s="1">
        <v>30036</v>
      </c>
      <c r="B30037" s="2" t="s">
        <v>35429</v>
      </c>
      <c r="C30037" s="2">
        <v>1661995</v>
      </c>
      <c r="D30037" s="2" t="s">
        <v>48</v>
      </c>
      <c r="E30037" s="2">
        <v>42</v>
      </c>
      <c r="F30037" s="2" t="str">
        <f>IF(Table1[[#This Row],[Age]]&gt;=50, "Senior",IF(Table1[[#This Row],[Age]]&gt;=30, "Adult","Teenager"))</f>
        <v>Adult</v>
      </c>
      <c r="G30037" s="3">
        <v>44598</v>
      </c>
      <c r="H30037" s="3" t="str">
        <f>TEXT(Table1[[#This Row],[Date]],"mmm")</f>
        <v>Feb</v>
      </c>
      <c r="I30037" s="2" t="s">
        <v>18</v>
      </c>
      <c r="J30037" s="2" t="s">
        <v>59</v>
      </c>
      <c r="K30037" s="4" t="s">
        <v>13002</v>
      </c>
      <c r="L30037" s="2" t="s">
        <v>30</v>
      </c>
      <c r="M30037" s="2" t="str">
        <f>PROPER(Table1[[#This Row],[Category]])</f>
        <v>Set</v>
      </c>
      <c r="N30037" s="2" t="s">
        <v>22</v>
      </c>
      <c r="O30037" s="2">
        <v>1</v>
      </c>
      <c r="P30037" s="2" t="s">
        <v>23</v>
      </c>
      <c r="Q30037" s="2">
        <v>499</v>
      </c>
      <c r="R30037" s="4" t="s">
        <v>76</v>
      </c>
      <c r="S30037" s="4" t="s">
        <v>77</v>
      </c>
      <c r="T30037" s="2">
        <v>781028</v>
      </c>
      <c r="U30037" s="2" t="s">
        <v>26</v>
      </c>
      <c r="V30037" s="2" t="b">
        <v>0</v>
      </c>
    </row>
    <row r="30038" spans="1:22" x14ac:dyDescent="0.3">
      <c r="A30038" s="1">
        <v>30037</v>
      </c>
      <c r="B30038" s="2" t="s">
        <v>35430</v>
      </c>
      <c r="C30038" s="2">
        <v>9066097</v>
      </c>
      <c r="D30038" s="2" t="s">
        <v>17</v>
      </c>
      <c r="E30038" s="2">
        <v>35</v>
      </c>
      <c r="F30038" s="2" t="str">
        <f>IF(Table1[[#This Row],[Age]]&gt;=50, "Senior",IF(Table1[[#This Row],[Age]]&gt;=30, "Adult","Teenager"))</f>
        <v>Adult</v>
      </c>
      <c r="G30038" s="3">
        <v>44598</v>
      </c>
      <c r="H30038" s="3" t="str">
        <f>TEXT(Table1[[#This Row],[Date]],"mmm")</f>
        <v>Feb</v>
      </c>
      <c r="I30038" s="2" t="s">
        <v>18</v>
      </c>
      <c r="J30038" s="2" t="s">
        <v>19</v>
      </c>
      <c r="K30038" s="4" t="s">
        <v>940</v>
      </c>
      <c r="L30038" s="2" t="s">
        <v>21</v>
      </c>
      <c r="M30038" s="2" t="str">
        <f>PROPER(Table1[[#This Row],[Category]])</f>
        <v>Kurta</v>
      </c>
      <c r="N30038" s="2" t="s">
        <v>106</v>
      </c>
      <c r="O30038" s="2">
        <v>1</v>
      </c>
      <c r="P30038" s="2" t="s">
        <v>23</v>
      </c>
      <c r="Q30038" s="2">
        <v>399</v>
      </c>
      <c r="R30038" s="4" t="s">
        <v>12832</v>
      </c>
      <c r="S30038" s="4" t="s">
        <v>25</v>
      </c>
      <c r="T30038" s="2">
        <v>141401</v>
      </c>
      <c r="U30038" s="2" t="s">
        <v>26</v>
      </c>
      <c r="V30038" s="2" t="b">
        <v>0</v>
      </c>
    </row>
    <row r="30039" spans="1:22" x14ac:dyDescent="0.3">
      <c r="A30039" s="1">
        <v>30038</v>
      </c>
      <c r="B30039" s="2" t="s">
        <v>35431</v>
      </c>
      <c r="C30039" s="2">
        <v>4179967</v>
      </c>
      <c r="D30039" s="2" t="s">
        <v>48</v>
      </c>
      <c r="E30039" s="2">
        <v>23</v>
      </c>
      <c r="F30039" s="2" t="str">
        <f>IF(Table1[[#This Row],[Age]]&gt;=50, "Senior",IF(Table1[[#This Row],[Age]]&gt;=30, "Adult","Teenager"))</f>
        <v>Teenager</v>
      </c>
      <c r="G30039" s="3">
        <v>44598</v>
      </c>
      <c r="H30039" s="3" t="str">
        <f>TEXT(Table1[[#This Row],[Date]],"mmm")</f>
        <v>Feb</v>
      </c>
      <c r="I30039" s="2" t="s">
        <v>18</v>
      </c>
      <c r="J30039" s="2" t="s">
        <v>19</v>
      </c>
      <c r="K30039" s="4" t="s">
        <v>489</v>
      </c>
      <c r="L30039" s="2" t="s">
        <v>51</v>
      </c>
      <c r="M30039" s="2" t="str">
        <f>PROPER(Table1[[#This Row],[Category]])</f>
        <v>Western Dress</v>
      </c>
      <c r="N30039" s="2" t="s">
        <v>22</v>
      </c>
      <c r="O30039" s="2">
        <v>1</v>
      </c>
      <c r="P30039" s="2" t="s">
        <v>23</v>
      </c>
      <c r="Q30039" s="2">
        <v>791</v>
      </c>
      <c r="R30039" s="4" t="s">
        <v>141</v>
      </c>
      <c r="S30039" s="4" t="s">
        <v>142</v>
      </c>
      <c r="T30039" s="2">
        <v>380005</v>
      </c>
      <c r="U30039" s="2" t="s">
        <v>26</v>
      </c>
      <c r="V30039" s="2" t="b">
        <v>0</v>
      </c>
    </row>
    <row r="30040" spans="1:22" x14ac:dyDescent="0.3">
      <c r="A30040" s="1">
        <v>30039</v>
      </c>
      <c r="B30040" s="2" t="s">
        <v>35432</v>
      </c>
      <c r="C30040" s="2">
        <v>9600839</v>
      </c>
      <c r="D30040" s="2" t="s">
        <v>17</v>
      </c>
      <c r="E30040" s="2">
        <v>20</v>
      </c>
      <c r="F30040" s="2" t="str">
        <f>IF(Table1[[#This Row],[Age]]&gt;=50, "Senior",IF(Table1[[#This Row],[Age]]&gt;=30, "Adult","Teenager"))</f>
        <v>Teenager</v>
      </c>
      <c r="G30040" s="3">
        <v>44598</v>
      </c>
      <c r="H30040" s="3" t="str">
        <f>TEXT(Table1[[#This Row],[Date]],"mmm")</f>
        <v>Feb</v>
      </c>
      <c r="I30040" s="2" t="s">
        <v>18</v>
      </c>
      <c r="J30040" s="2" t="s">
        <v>40</v>
      </c>
      <c r="K30040" s="4" t="s">
        <v>1403</v>
      </c>
      <c r="L30040" s="2" t="s">
        <v>206</v>
      </c>
      <c r="M30040" s="2" t="str">
        <f>PROPER(Table1[[#This Row],[Category]])</f>
        <v>Saree</v>
      </c>
      <c r="N30040" s="2" t="s">
        <v>207</v>
      </c>
      <c r="O30040" s="2">
        <v>1</v>
      </c>
      <c r="P30040" s="2" t="s">
        <v>23</v>
      </c>
      <c r="Q30040" s="2">
        <v>599</v>
      </c>
      <c r="R30040" s="4" t="s">
        <v>132</v>
      </c>
      <c r="S30040" s="4" t="s">
        <v>44</v>
      </c>
      <c r="T30040" s="2">
        <v>600128</v>
      </c>
      <c r="U30040" s="2" t="s">
        <v>26</v>
      </c>
      <c r="V30040" s="2" t="b">
        <v>0</v>
      </c>
    </row>
    <row r="30041" spans="1:22" x14ac:dyDescent="0.3">
      <c r="A30041" s="1">
        <v>30040</v>
      </c>
      <c r="B30041" s="2" t="s">
        <v>35433</v>
      </c>
      <c r="C30041" s="2">
        <v>668925</v>
      </c>
      <c r="D30041" s="2" t="s">
        <v>48</v>
      </c>
      <c r="E30041" s="2">
        <v>19</v>
      </c>
      <c r="F30041" s="2" t="str">
        <f>IF(Table1[[#This Row],[Age]]&gt;=50, "Senior",IF(Table1[[#This Row],[Age]]&gt;=30, "Adult","Teenager"))</f>
        <v>Teenager</v>
      </c>
      <c r="G30041" s="3">
        <v>44598</v>
      </c>
      <c r="H30041" s="3" t="str">
        <f>TEXT(Table1[[#This Row],[Date]],"mmm")</f>
        <v>Feb</v>
      </c>
      <c r="I30041" s="2" t="s">
        <v>18</v>
      </c>
      <c r="J30041" s="2" t="s">
        <v>40</v>
      </c>
      <c r="K30041" s="4" t="s">
        <v>2715</v>
      </c>
      <c r="L30041" s="2" t="s">
        <v>51</v>
      </c>
      <c r="M30041" s="2" t="str">
        <f>PROPER(Table1[[#This Row],[Category]])</f>
        <v>Western Dress</v>
      </c>
      <c r="N30041" s="2" t="s">
        <v>31</v>
      </c>
      <c r="O30041" s="2">
        <v>1</v>
      </c>
      <c r="P30041" s="2" t="s">
        <v>23</v>
      </c>
      <c r="Q30041" s="2">
        <v>735</v>
      </c>
      <c r="R30041" s="4" t="s">
        <v>2454</v>
      </c>
      <c r="S30041" s="4" t="s">
        <v>2363</v>
      </c>
      <c r="T30041" s="2">
        <v>793008</v>
      </c>
      <c r="U30041" s="2" t="s">
        <v>26</v>
      </c>
      <c r="V30041" s="2" t="b">
        <v>0</v>
      </c>
    </row>
    <row r="30042" spans="1:22" x14ac:dyDescent="0.3">
      <c r="A30042" s="1">
        <v>30041</v>
      </c>
      <c r="B30042" s="2" t="s">
        <v>35434</v>
      </c>
      <c r="C30042" s="2">
        <v>4051594</v>
      </c>
      <c r="D30042" s="2" t="s">
        <v>17</v>
      </c>
      <c r="E30042" s="2">
        <v>34</v>
      </c>
      <c r="F30042" s="2" t="str">
        <f>IF(Table1[[#This Row],[Age]]&gt;=50, "Senior",IF(Table1[[#This Row],[Age]]&gt;=30, "Adult","Teenager"))</f>
        <v>Adult</v>
      </c>
      <c r="G30042" s="3">
        <v>44598</v>
      </c>
      <c r="H30042" s="3" t="str">
        <f>TEXT(Table1[[#This Row],[Date]],"mmm")</f>
        <v>Feb</v>
      </c>
      <c r="I30042" s="2" t="s">
        <v>18</v>
      </c>
      <c r="J30042" s="2" t="s">
        <v>40</v>
      </c>
      <c r="K30042" s="4" t="s">
        <v>18166</v>
      </c>
      <c r="L30042" s="2" t="s">
        <v>21</v>
      </c>
      <c r="M30042" s="2" t="str">
        <f>PROPER(Table1[[#This Row],[Category]])</f>
        <v>Kurta</v>
      </c>
      <c r="N30042" s="2" t="s">
        <v>22</v>
      </c>
      <c r="O30042" s="2">
        <v>1</v>
      </c>
      <c r="P30042" s="2" t="s">
        <v>23</v>
      </c>
      <c r="Q30042" s="2">
        <v>521</v>
      </c>
      <c r="R30042" s="4" t="s">
        <v>82</v>
      </c>
      <c r="S30042" s="4" t="s">
        <v>83</v>
      </c>
      <c r="T30042" s="2">
        <v>500075</v>
      </c>
      <c r="U30042" s="2" t="s">
        <v>26</v>
      </c>
      <c r="V30042" s="2" t="b">
        <v>0</v>
      </c>
    </row>
    <row r="30043" spans="1:22" x14ac:dyDescent="0.3">
      <c r="A30043" s="1">
        <v>30042</v>
      </c>
      <c r="B30043" s="2" t="s">
        <v>35435</v>
      </c>
      <c r="C30043" s="2">
        <v>9718658</v>
      </c>
      <c r="D30043" s="2" t="s">
        <v>17</v>
      </c>
      <c r="E30043" s="2">
        <v>47</v>
      </c>
      <c r="F30043" s="2" t="str">
        <f>IF(Table1[[#This Row],[Age]]&gt;=50, "Senior",IF(Table1[[#This Row],[Age]]&gt;=30, "Adult","Teenager"))</f>
        <v>Adult</v>
      </c>
      <c r="G30043" s="3">
        <v>44598</v>
      </c>
      <c r="H30043" s="3" t="str">
        <f>TEXT(Table1[[#This Row],[Date]],"mmm")</f>
        <v>Feb</v>
      </c>
      <c r="I30043" s="2" t="s">
        <v>18</v>
      </c>
      <c r="J30043" s="2" t="s">
        <v>19</v>
      </c>
      <c r="K30043" s="4" t="s">
        <v>32562</v>
      </c>
      <c r="L30043" s="2" t="s">
        <v>72</v>
      </c>
      <c r="M30043" s="2" t="str">
        <f>PROPER(Table1[[#This Row],[Category]])</f>
        <v>Top</v>
      </c>
      <c r="N30043" s="2" t="s">
        <v>95</v>
      </c>
      <c r="O30043" s="2">
        <v>1</v>
      </c>
      <c r="P30043" s="2" t="s">
        <v>23</v>
      </c>
      <c r="Q30043" s="2">
        <v>599</v>
      </c>
      <c r="R30043" s="4" t="s">
        <v>141</v>
      </c>
      <c r="S30043" s="4" t="s">
        <v>142</v>
      </c>
      <c r="T30043" s="2">
        <v>380058</v>
      </c>
      <c r="U30043" s="2" t="s">
        <v>26</v>
      </c>
      <c r="V30043" s="2" t="b">
        <v>0</v>
      </c>
    </row>
    <row r="30044" spans="1:22" x14ac:dyDescent="0.3">
      <c r="A30044" s="1">
        <v>30043</v>
      </c>
      <c r="B30044" s="2" t="s">
        <v>35436</v>
      </c>
      <c r="C30044" s="2">
        <v>7565408</v>
      </c>
      <c r="D30044" s="2" t="s">
        <v>17</v>
      </c>
      <c r="E30044" s="2">
        <v>37</v>
      </c>
      <c r="F30044" s="2" t="str">
        <f>IF(Table1[[#This Row],[Age]]&gt;=50, "Senior",IF(Table1[[#This Row],[Age]]&gt;=30, "Adult","Teenager"))</f>
        <v>Adult</v>
      </c>
      <c r="G30044" s="3">
        <v>44598</v>
      </c>
      <c r="H30044" s="3" t="str">
        <f>TEXT(Table1[[#This Row],[Date]],"mmm")</f>
        <v>Feb</v>
      </c>
      <c r="I30044" s="2" t="s">
        <v>18</v>
      </c>
      <c r="J30044" s="2" t="s">
        <v>19</v>
      </c>
      <c r="K30044" s="4" t="s">
        <v>580</v>
      </c>
      <c r="L30044" s="2" t="s">
        <v>21</v>
      </c>
      <c r="M30044" s="2" t="str">
        <f>PROPER(Table1[[#This Row],[Category]])</f>
        <v>Kurta</v>
      </c>
      <c r="N30044" s="2" t="s">
        <v>95</v>
      </c>
      <c r="O30044" s="2">
        <v>1</v>
      </c>
      <c r="P30044" s="2" t="s">
        <v>23</v>
      </c>
      <c r="Q30044" s="2">
        <v>477</v>
      </c>
      <c r="R30044" s="4" t="s">
        <v>87</v>
      </c>
      <c r="S30044" s="4" t="s">
        <v>88</v>
      </c>
      <c r="T30044" s="2">
        <v>110076</v>
      </c>
      <c r="U30044" s="2" t="s">
        <v>26</v>
      </c>
      <c r="V30044" s="2" t="b">
        <v>0</v>
      </c>
    </row>
    <row r="30045" spans="1:22" x14ac:dyDescent="0.3">
      <c r="A30045" s="1">
        <v>30044</v>
      </c>
      <c r="B30045" s="2" t="s">
        <v>35437</v>
      </c>
      <c r="C30045" s="2">
        <v>6931010</v>
      </c>
      <c r="D30045" s="2" t="s">
        <v>17</v>
      </c>
      <c r="E30045" s="2">
        <v>46</v>
      </c>
      <c r="F30045" s="2" t="str">
        <f>IF(Table1[[#This Row],[Age]]&gt;=50, "Senior",IF(Table1[[#This Row],[Age]]&gt;=30, "Adult","Teenager"))</f>
        <v>Adult</v>
      </c>
      <c r="G30045" s="3">
        <v>44598</v>
      </c>
      <c r="H30045" s="3" t="str">
        <f>TEXT(Table1[[#This Row],[Date]],"mmm")</f>
        <v>Feb</v>
      </c>
      <c r="I30045" s="2" t="s">
        <v>18</v>
      </c>
      <c r="J30045" s="2" t="s">
        <v>40</v>
      </c>
      <c r="K30045" s="4" t="s">
        <v>1395</v>
      </c>
      <c r="L30045" s="2" t="s">
        <v>21</v>
      </c>
      <c r="M30045" s="2" t="str">
        <f>PROPER(Table1[[#This Row],[Category]])</f>
        <v>Kurta</v>
      </c>
      <c r="N30045" s="2" t="s">
        <v>95</v>
      </c>
      <c r="O30045" s="2">
        <v>1</v>
      </c>
      <c r="P30045" s="2" t="s">
        <v>23</v>
      </c>
      <c r="Q30045" s="2">
        <v>399</v>
      </c>
      <c r="R30045" s="4" t="s">
        <v>251</v>
      </c>
      <c r="S30045" s="4" t="s">
        <v>57</v>
      </c>
      <c r="T30045" s="2">
        <v>560061</v>
      </c>
      <c r="U30045" s="2" t="s">
        <v>26</v>
      </c>
      <c r="V30045" s="2" t="b">
        <v>0</v>
      </c>
    </row>
    <row r="30046" spans="1:22" x14ac:dyDescent="0.3">
      <c r="A30046" s="1">
        <v>30045</v>
      </c>
      <c r="B30046" s="2" t="s">
        <v>35438</v>
      </c>
      <c r="C30046" s="2">
        <v>1703560</v>
      </c>
      <c r="D30046" s="2" t="s">
        <v>17</v>
      </c>
      <c r="E30046" s="2">
        <v>23</v>
      </c>
      <c r="F30046" s="2" t="str">
        <f>IF(Table1[[#This Row],[Age]]&gt;=50, "Senior",IF(Table1[[#This Row],[Age]]&gt;=30, "Adult","Teenager"))</f>
        <v>Teenager</v>
      </c>
      <c r="G30046" s="3">
        <v>44598</v>
      </c>
      <c r="H30046" s="3" t="str">
        <f>TEXT(Table1[[#This Row],[Date]],"mmm")</f>
        <v>Feb</v>
      </c>
      <c r="I30046" s="2" t="s">
        <v>18</v>
      </c>
      <c r="J30046" s="2" t="s">
        <v>40</v>
      </c>
      <c r="K30046" s="4" t="s">
        <v>5318</v>
      </c>
      <c r="L30046" s="2" t="s">
        <v>21</v>
      </c>
      <c r="M30046" s="2" t="str">
        <f>PROPER(Table1[[#This Row],[Category]])</f>
        <v>Kurta</v>
      </c>
      <c r="N30046" s="2" t="s">
        <v>31</v>
      </c>
      <c r="O30046" s="2">
        <v>1</v>
      </c>
      <c r="P30046" s="2" t="s">
        <v>23</v>
      </c>
      <c r="Q30046" s="2">
        <v>399</v>
      </c>
      <c r="R30046" s="4" t="s">
        <v>132</v>
      </c>
      <c r="S30046" s="4" t="s">
        <v>44</v>
      </c>
      <c r="T30046" s="2">
        <v>600004</v>
      </c>
      <c r="U30046" s="2" t="s">
        <v>26</v>
      </c>
      <c r="V30046" s="2" t="b">
        <v>0</v>
      </c>
    </row>
    <row r="30047" spans="1:22" x14ac:dyDescent="0.3">
      <c r="A30047" s="1">
        <v>30046</v>
      </c>
      <c r="B30047" s="2" t="s">
        <v>35439</v>
      </c>
      <c r="C30047" s="2">
        <v>1458684</v>
      </c>
      <c r="D30047" s="2" t="s">
        <v>17</v>
      </c>
      <c r="E30047" s="2">
        <v>31</v>
      </c>
      <c r="F30047" s="2" t="str">
        <f>IF(Table1[[#This Row],[Age]]&gt;=50, "Senior",IF(Table1[[#This Row],[Age]]&gt;=30, "Adult","Teenager"))</f>
        <v>Adult</v>
      </c>
      <c r="G30047" s="3">
        <v>44598</v>
      </c>
      <c r="H30047" s="3" t="str">
        <f>TEXT(Table1[[#This Row],[Date]],"mmm")</f>
        <v>Feb</v>
      </c>
      <c r="I30047" s="2" t="s">
        <v>18</v>
      </c>
      <c r="J30047" s="2" t="s">
        <v>49</v>
      </c>
      <c r="K30047" s="4" t="s">
        <v>977</v>
      </c>
      <c r="L30047" s="2" t="s">
        <v>21</v>
      </c>
      <c r="M30047" s="2" t="str">
        <f>PROPER(Table1[[#This Row],[Category]])</f>
        <v>Kurta</v>
      </c>
      <c r="N30047" s="2" t="s">
        <v>106</v>
      </c>
      <c r="O30047" s="2">
        <v>1</v>
      </c>
      <c r="P30047" s="2" t="s">
        <v>23</v>
      </c>
      <c r="Q30047" s="2">
        <v>529</v>
      </c>
      <c r="R30047" s="4" t="s">
        <v>82</v>
      </c>
      <c r="S30047" s="4" t="s">
        <v>83</v>
      </c>
      <c r="T30047" s="2">
        <v>500018</v>
      </c>
      <c r="U30047" s="2" t="s">
        <v>26</v>
      </c>
      <c r="V30047" s="2" t="b">
        <v>0</v>
      </c>
    </row>
    <row r="30048" spans="1:22" x14ac:dyDescent="0.3">
      <c r="A30048" s="1">
        <v>30047</v>
      </c>
      <c r="B30048" s="2" t="s">
        <v>35440</v>
      </c>
      <c r="C30048" s="2">
        <v>364362</v>
      </c>
      <c r="D30048" s="2" t="s">
        <v>17</v>
      </c>
      <c r="E30048" s="2">
        <v>18</v>
      </c>
      <c r="F30048" s="2" t="str">
        <f>IF(Table1[[#This Row],[Age]]&gt;=50, "Senior",IF(Table1[[#This Row],[Age]]&gt;=30, "Adult","Teenager"))</f>
        <v>Teenager</v>
      </c>
      <c r="G30048" s="3">
        <v>44598</v>
      </c>
      <c r="H30048" s="3" t="str">
        <f>TEXT(Table1[[#This Row],[Date]],"mmm")</f>
        <v>Feb</v>
      </c>
      <c r="I30048" s="2" t="s">
        <v>225</v>
      </c>
      <c r="J30048" s="2" t="s">
        <v>40</v>
      </c>
      <c r="K30048" s="4" t="s">
        <v>1060</v>
      </c>
      <c r="L30048" s="2" t="s">
        <v>206</v>
      </c>
      <c r="M30048" s="2" t="str">
        <f>PROPER(Table1[[#This Row],[Category]])</f>
        <v>Saree</v>
      </c>
      <c r="N30048" s="2" t="s">
        <v>207</v>
      </c>
      <c r="O30048" s="2">
        <v>1</v>
      </c>
      <c r="P30048" s="2" t="s">
        <v>23</v>
      </c>
      <c r="Q30048" s="2">
        <v>653</v>
      </c>
      <c r="R30048" s="4" t="s">
        <v>2454</v>
      </c>
      <c r="S30048" s="4" t="s">
        <v>2363</v>
      </c>
      <c r="T30048" s="2">
        <v>793021</v>
      </c>
      <c r="U30048" s="2" t="s">
        <v>26</v>
      </c>
      <c r="V30048" s="2" t="b">
        <v>0</v>
      </c>
    </row>
    <row r="30049" spans="1:22" x14ac:dyDescent="0.3">
      <c r="A30049" s="1">
        <v>30048</v>
      </c>
      <c r="B30049" s="2" t="s">
        <v>35441</v>
      </c>
      <c r="C30049" s="2">
        <v>4589935</v>
      </c>
      <c r="D30049" s="2" t="s">
        <v>48</v>
      </c>
      <c r="E30049" s="2">
        <v>25</v>
      </c>
      <c r="F30049" s="2" t="str">
        <f>IF(Table1[[#This Row],[Age]]&gt;=50, "Senior",IF(Table1[[#This Row],[Age]]&gt;=30, "Adult","Teenager"))</f>
        <v>Teenager</v>
      </c>
      <c r="G30049" s="3">
        <v>44598</v>
      </c>
      <c r="H30049" s="3" t="str">
        <f>TEXT(Table1[[#This Row],[Date]],"mmm")</f>
        <v>Feb</v>
      </c>
      <c r="I30049" s="2" t="s">
        <v>18</v>
      </c>
      <c r="J30049" s="2" t="s">
        <v>49</v>
      </c>
      <c r="K30049" s="4" t="s">
        <v>5216</v>
      </c>
      <c r="L30049" s="2" t="s">
        <v>506</v>
      </c>
      <c r="M30049" s="2" t="str">
        <f>PROPER(Table1[[#This Row],[Category]])</f>
        <v>Ethnic Dress</v>
      </c>
      <c r="N30049" s="2" t="s">
        <v>31</v>
      </c>
      <c r="O30049" s="2">
        <v>1</v>
      </c>
      <c r="P30049" s="2" t="s">
        <v>23</v>
      </c>
      <c r="Q30049" s="2">
        <v>845</v>
      </c>
      <c r="R30049" s="4" t="s">
        <v>13713</v>
      </c>
      <c r="S30049" s="4" t="s">
        <v>142</v>
      </c>
      <c r="T30049" s="2">
        <v>391760</v>
      </c>
      <c r="U30049" s="2" t="s">
        <v>26</v>
      </c>
      <c r="V30049" s="2" t="b">
        <v>0</v>
      </c>
    </row>
    <row r="30050" spans="1:22" x14ac:dyDescent="0.3">
      <c r="A30050" s="1">
        <v>30049</v>
      </c>
      <c r="B30050" s="2" t="s">
        <v>35442</v>
      </c>
      <c r="C30050" s="2">
        <v>6967371</v>
      </c>
      <c r="D30050" s="2" t="s">
        <v>48</v>
      </c>
      <c r="E30050" s="2">
        <v>43</v>
      </c>
      <c r="F30050" s="2" t="str">
        <f>IF(Table1[[#This Row],[Age]]&gt;=50, "Senior",IF(Table1[[#This Row],[Age]]&gt;=30, "Adult","Teenager"))</f>
        <v>Adult</v>
      </c>
      <c r="G30050" s="3">
        <v>44598</v>
      </c>
      <c r="H30050" s="3" t="str">
        <f>TEXT(Table1[[#This Row],[Date]],"mmm")</f>
        <v>Feb</v>
      </c>
      <c r="I30050" s="2" t="s">
        <v>18</v>
      </c>
      <c r="J30050" s="2" t="s">
        <v>40</v>
      </c>
      <c r="K30050" s="4" t="s">
        <v>2648</v>
      </c>
      <c r="L30050" s="2" t="s">
        <v>30</v>
      </c>
      <c r="M30050" s="2" t="str">
        <f>PROPER(Table1[[#This Row],[Category]])</f>
        <v>Set</v>
      </c>
      <c r="N30050" s="2" t="s">
        <v>31</v>
      </c>
      <c r="O30050" s="2">
        <v>1</v>
      </c>
      <c r="P30050" s="2" t="s">
        <v>23</v>
      </c>
      <c r="Q30050" s="2">
        <v>838</v>
      </c>
      <c r="R30050" s="4" t="s">
        <v>6422</v>
      </c>
      <c r="S30050" s="4" t="s">
        <v>308</v>
      </c>
      <c r="T30050" s="2">
        <v>173001</v>
      </c>
      <c r="U30050" s="2" t="s">
        <v>26</v>
      </c>
      <c r="V30050" s="2" t="b">
        <v>0</v>
      </c>
    </row>
    <row r="30051" spans="1:22" x14ac:dyDescent="0.3">
      <c r="A30051" s="1">
        <v>30050</v>
      </c>
      <c r="B30051" s="2" t="s">
        <v>35443</v>
      </c>
      <c r="C30051" s="2">
        <v>3674324</v>
      </c>
      <c r="D30051" s="2" t="s">
        <v>48</v>
      </c>
      <c r="E30051" s="2">
        <v>33</v>
      </c>
      <c r="F30051" s="2" t="str">
        <f>IF(Table1[[#This Row],[Age]]&gt;=50, "Senior",IF(Table1[[#This Row],[Age]]&gt;=30, "Adult","Teenager"))</f>
        <v>Adult</v>
      </c>
      <c r="G30051" s="3">
        <v>44598</v>
      </c>
      <c r="H30051" s="3" t="str">
        <f>TEXT(Table1[[#This Row],[Date]],"mmm")</f>
        <v>Feb</v>
      </c>
      <c r="I30051" s="2" t="s">
        <v>18</v>
      </c>
      <c r="J30051" s="2" t="s">
        <v>54</v>
      </c>
      <c r="K30051" s="4" t="s">
        <v>6898</v>
      </c>
      <c r="L30051" s="2" t="s">
        <v>30</v>
      </c>
      <c r="M30051" s="2" t="str">
        <f>PROPER(Table1[[#This Row],[Category]])</f>
        <v>Set</v>
      </c>
      <c r="N30051" s="2" t="s">
        <v>63</v>
      </c>
      <c r="O30051" s="2">
        <v>1</v>
      </c>
      <c r="P30051" s="2" t="s">
        <v>23</v>
      </c>
      <c r="Q30051" s="2">
        <v>939</v>
      </c>
      <c r="R30051" s="4" t="s">
        <v>1782</v>
      </c>
      <c r="S30051" s="4" t="s">
        <v>235</v>
      </c>
      <c r="T30051" s="2">
        <v>831009</v>
      </c>
      <c r="U30051" s="2" t="s">
        <v>26</v>
      </c>
      <c r="V30051" s="2" t="b">
        <v>0</v>
      </c>
    </row>
    <row r="30052" spans="1:22" x14ac:dyDescent="0.3">
      <c r="A30052" s="1">
        <v>30051</v>
      </c>
      <c r="B30052" s="2" t="s">
        <v>35444</v>
      </c>
      <c r="C30052" s="2">
        <v>9424655</v>
      </c>
      <c r="D30052" s="2" t="s">
        <v>17</v>
      </c>
      <c r="E30052" s="2">
        <v>41</v>
      </c>
      <c r="F30052" s="2" t="str">
        <f>IF(Table1[[#This Row],[Age]]&gt;=50, "Senior",IF(Table1[[#This Row],[Age]]&gt;=30, "Adult","Teenager"))</f>
        <v>Adult</v>
      </c>
      <c r="G30052" s="3">
        <v>44598</v>
      </c>
      <c r="H30052" s="3" t="str">
        <f>TEXT(Table1[[#This Row],[Date]],"mmm")</f>
        <v>Feb</v>
      </c>
      <c r="I30052" s="2" t="s">
        <v>18</v>
      </c>
      <c r="J30052" s="2" t="s">
        <v>40</v>
      </c>
      <c r="K30052" s="4" t="s">
        <v>16320</v>
      </c>
      <c r="L30052" s="2" t="s">
        <v>30</v>
      </c>
      <c r="M30052" s="2" t="str">
        <f>PROPER(Table1[[#This Row],[Category]])</f>
        <v>Set</v>
      </c>
      <c r="N30052" s="2" t="s">
        <v>106</v>
      </c>
      <c r="O30052" s="2">
        <v>1</v>
      </c>
      <c r="P30052" s="2" t="s">
        <v>23</v>
      </c>
      <c r="Q30052" s="2">
        <v>1033</v>
      </c>
      <c r="R30052" s="4" t="s">
        <v>132</v>
      </c>
      <c r="S30052" s="4" t="s">
        <v>44</v>
      </c>
      <c r="T30052" s="2">
        <v>600035</v>
      </c>
      <c r="U30052" s="2" t="s">
        <v>26</v>
      </c>
      <c r="V30052" s="2" t="b">
        <v>0</v>
      </c>
    </row>
    <row r="30053" spans="1:22" x14ac:dyDescent="0.3">
      <c r="A30053" s="1">
        <v>30052</v>
      </c>
      <c r="B30053" s="2" t="s">
        <v>35445</v>
      </c>
      <c r="C30053" s="2">
        <v>1086848</v>
      </c>
      <c r="D30053" s="2" t="s">
        <v>17</v>
      </c>
      <c r="E30053" s="2">
        <v>35</v>
      </c>
      <c r="F30053" s="2" t="str">
        <f>IF(Table1[[#This Row],[Age]]&gt;=50, "Senior",IF(Table1[[#This Row],[Age]]&gt;=30, "Adult","Teenager"))</f>
        <v>Adult</v>
      </c>
      <c r="G30053" s="3">
        <v>44598</v>
      </c>
      <c r="H30053" s="3" t="str">
        <f>TEXT(Table1[[#This Row],[Date]],"mmm")</f>
        <v>Feb</v>
      </c>
      <c r="I30053" s="2" t="s">
        <v>18</v>
      </c>
      <c r="J30053" s="2" t="s">
        <v>40</v>
      </c>
      <c r="K30053" s="4" t="s">
        <v>15684</v>
      </c>
      <c r="L30053" s="2" t="s">
        <v>30</v>
      </c>
      <c r="M30053" s="2" t="str">
        <f>PROPER(Table1[[#This Row],[Category]])</f>
        <v>Set</v>
      </c>
      <c r="N30053" s="2" t="s">
        <v>42</v>
      </c>
      <c r="O30053" s="2">
        <v>1</v>
      </c>
      <c r="P30053" s="2" t="s">
        <v>23</v>
      </c>
      <c r="Q30053" s="2">
        <v>1338</v>
      </c>
      <c r="R30053" s="4" t="s">
        <v>4503</v>
      </c>
      <c r="S30053" s="4" t="s">
        <v>130</v>
      </c>
      <c r="T30053" s="2">
        <v>263002</v>
      </c>
      <c r="U30053" s="2" t="s">
        <v>26</v>
      </c>
      <c r="V30053" s="2" t="b">
        <v>0</v>
      </c>
    </row>
    <row r="30054" spans="1:22" x14ac:dyDescent="0.3">
      <c r="A30054" s="1">
        <v>30053</v>
      </c>
      <c r="B30054" s="2" t="s">
        <v>35446</v>
      </c>
      <c r="C30054" s="2">
        <v>4755302</v>
      </c>
      <c r="D30054" s="2" t="s">
        <v>17</v>
      </c>
      <c r="E30054" s="2">
        <v>39</v>
      </c>
      <c r="F30054" s="2" t="str">
        <f>IF(Table1[[#This Row],[Age]]&gt;=50, "Senior",IF(Table1[[#This Row],[Age]]&gt;=30, "Adult","Teenager"))</f>
        <v>Adult</v>
      </c>
      <c r="G30054" s="3">
        <v>44598</v>
      </c>
      <c r="H30054" s="3" t="str">
        <f>TEXT(Table1[[#This Row],[Date]],"mmm")</f>
        <v>Feb</v>
      </c>
      <c r="I30054" s="2" t="s">
        <v>18</v>
      </c>
      <c r="J30054" s="2" t="s">
        <v>40</v>
      </c>
      <c r="K30054" s="4" t="s">
        <v>5732</v>
      </c>
      <c r="L30054" s="2" t="s">
        <v>21</v>
      </c>
      <c r="M30054" s="2" t="str">
        <f>PROPER(Table1[[#This Row],[Category]])</f>
        <v>Kurta</v>
      </c>
      <c r="N30054" s="2" t="s">
        <v>22</v>
      </c>
      <c r="O30054" s="2">
        <v>1</v>
      </c>
      <c r="P30054" s="2" t="s">
        <v>23</v>
      </c>
      <c r="Q30054" s="2">
        <v>453</v>
      </c>
      <c r="R30054" s="4" t="s">
        <v>56</v>
      </c>
      <c r="S30054" s="4" t="s">
        <v>57</v>
      </c>
      <c r="T30054" s="2">
        <v>560067</v>
      </c>
      <c r="U30054" s="2" t="s">
        <v>26</v>
      </c>
      <c r="V30054" s="2" t="b">
        <v>0</v>
      </c>
    </row>
    <row r="30055" spans="1:22" x14ac:dyDescent="0.3">
      <c r="A30055" s="1">
        <v>30054</v>
      </c>
      <c r="B30055" s="2" t="s">
        <v>35447</v>
      </c>
      <c r="C30055" s="2">
        <v>1713927</v>
      </c>
      <c r="D30055" s="2" t="s">
        <v>17</v>
      </c>
      <c r="E30055" s="2">
        <v>43</v>
      </c>
      <c r="F30055" s="2" t="str">
        <f>IF(Table1[[#This Row],[Age]]&gt;=50, "Senior",IF(Table1[[#This Row],[Age]]&gt;=30, "Adult","Teenager"))</f>
        <v>Adult</v>
      </c>
      <c r="G30055" s="3">
        <v>44598</v>
      </c>
      <c r="H30055" s="3" t="str">
        <f>TEXT(Table1[[#This Row],[Date]],"mmm")</f>
        <v>Feb</v>
      </c>
      <c r="I30055" s="2" t="s">
        <v>283</v>
      </c>
      <c r="J30055" s="2" t="s">
        <v>49</v>
      </c>
      <c r="K30055" s="4" t="s">
        <v>21114</v>
      </c>
      <c r="L30055" s="2" t="s">
        <v>72</v>
      </c>
      <c r="M30055" s="2" t="str">
        <f>PROPER(Table1[[#This Row],[Category]])</f>
        <v>Top</v>
      </c>
      <c r="N30055" s="2" t="s">
        <v>106</v>
      </c>
      <c r="O30055" s="2">
        <v>1</v>
      </c>
      <c r="P30055" s="2" t="s">
        <v>23</v>
      </c>
      <c r="Q30055" s="2">
        <v>599</v>
      </c>
      <c r="R30055" s="4" t="s">
        <v>355</v>
      </c>
      <c r="S30055" s="4" t="s">
        <v>53</v>
      </c>
      <c r="T30055" s="2">
        <v>401105</v>
      </c>
      <c r="U30055" s="2" t="s">
        <v>26</v>
      </c>
      <c r="V30055" s="2" t="b">
        <v>0</v>
      </c>
    </row>
    <row r="30056" spans="1:22" x14ac:dyDescent="0.3">
      <c r="A30056" s="1">
        <v>30055</v>
      </c>
      <c r="B30056" s="2" t="s">
        <v>35448</v>
      </c>
      <c r="C30056" s="2">
        <v>5925714</v>
      </c>
      <c r="D30056" s="2" t="s">
        <v>17</v>
      </c>
      <c r="E30056" s="2">
        <v>39</v>
      </c>
      <c r="F30056" s="2" t="str">
        <f>IF(Table1[[#This Row],[Age]]&gt;=50, "Senior",IF(Table1[[#This Row],[Age]]&gt;=30, "Adult","Teenager"))</f>
        <v>Adult</v>
      </c>
      <c r="G30056" s="3">
        <v>44598</v>
      </c>
      <c r="H30056" s="3" t="str">
        <f>TEXT(Table1[[#This Row],[Date]],"mmm")</f>
        <v>Feb</v>
      </c>
      <c r="I30056" s="2" t="s">
        <v>18</v>
      </c>
      <c r="J30056" s="2" t="s">
        <v>49</v>
      </c>
      <c r="K30056" s="4" t="s">
        <v>6328</v>
      </c>
      <c r="L30056" s="2" t="s">
        <v>21</v>
      </c>
      <c r="M30056" s="2" t="str">
        <f>PROPER(Table1[[#This Row],[Category]])</f>
        <v>Kurta</v>
      </c>
      <c r="N30056" s="2" t="s">
        <v>63</v>
      </c>
      <c r="O30056" s="2">
        <v>1</v>
      </c>
      <c r="P30056" s="2" t="s">
        <v>23</v>
      </c>
      <c r="Q30056" s="2">
        <v>471</v>
      </c>
      <c r="R30056" s="4" t="s">
        <v>122</v>
      </c>
      <c r="S30056" s="4" t="s">
        <v>123</v>
      </c>
      <c r="T30056" s="2">
        <v>452001</v>
      </c>
      <c r="U30056" s="2" t="s">
        <v>26</v>
      </c>
      <c r="V30056" s="2" t="b">
        <v>0</v>
      </c>
    </row>
    <row r="30057" spans="1:22" x14ac:dyDescent="0.3">
      <c r="A30057" s="1">
        <v>30056</v>
      </c>
      <c r="B30057" s="2" t="s">
        <v>35449</v>
      </c>
      <c r="C30057" s="2">
        <v>8494405</v>
      </c>
      <c r="D30057" s="2" t="s">
        <v>48</v>
      </c>
      <c r="E30057" s="2">
        <v>64</v>
      </c>
      <c r="F30057" s="2" t="str">
        <f>IF(Table1[[#This Row],[Age]]&gt;=50, "Senior",IF(Table1[[#This Row],[Age]]&gt;=30, "Adult","Teenager"))</f>
        <v>Senior</v>
      </c>
      <c r="G30057" s="3">
        <v>44598</v>
      </c>
      <c r="H30057" s="3" t="str">
        <f>TEXT(Table1[[#This Row],[Date]],"mmm")</f>
        <v>Feb</v>
      </c>
      <c r="I30057" s="2" t="s">
        <v>18</v>
      </c>
      <c r="J30057" s="2" t="s">
        <v>40</v>
      </c>
      <c r="K30057" s="4" t="s">
        <v>4022</v>
      </c>
      <c r="L30057" s="2" t="s">
        <v>30</v>
      </c>
      <c r="M30057" s="2" t="str">
        <f>PROPER(Table1[[#This Row],[Category]])</f>
        <v>Set</v>
      </c>
      <c r="N30057" s="2" t="s">
        <v>22</v>
      </c>
      <c r="O30057" s="2">
        <v>1</v>
      </c>
      <c r="P30057" s="2" t="s">
        <v>23</v>
      </c>
      <c r="Q30057" s="2">
        <v>537</v>
      </c>
      <c r="R30057" s="4" t="s">
        <v>56</v>
      </c>
      <c r="S30057" s="4" t="s">
        <v>57</v>
      </c>
      <c r="T30057" s="2">
        <v>560095</v>
      </c>
      <c r="U30057" s="2" t="s">
        <v>26</v>
      </c>
      <c r="V30057" s="2" t="b">
        <v>0</v>
      </c>
    </row>
    <row r="30058" spans="1:22" x14ac:dyDescent="0.3">
      <c r="A30058" s="1">
        <v>30057</v>
      </c>
      <c r="B30058" s="2" t="s">
        <v>35450</v>
      </c>
      <c r="C30058" s="2">
        <v>6578197</v>
      </c>
      <c r="D30058" s="2" t="s">
        <v>48</v>
      </c>
      <c r="E30058" s="2">
        <v>51</v>
      </c>
      <c r="F30058" s="2" t="str">
        <f>IF(Table1[[#This Row],[Age]]&gt;=50, "Senior",IF(Table1[[#This Row],[Age]]&gt;=30, "Adult","Teenager"))</f>
        <v>Senior</v>
      </c>
      <c r="G30058" s="3">
        <v>44598</v>
      </c>
      <c r="H30058" s="3" t="str">
        <f>TEXT(Table1[[#This Row],[Date]],"mmm")</f>
        <v>Feb</v>
      </c>
      <c r="I30058" s="2" t="s">
        <v>18</v>
      </c>
      <c r="J30058" s="2" t="s">
        <v>19</v>
      </c>
      <c r="K30058" s="4" t="s">
        <v>14656</v>
      </c>
      <c r="L30058" s="2" t="s">
        <v>30</v>
      </c>
      <c r="M30058" s="2" t="str">
        <f>PROPER(Table1[[#This Row],[Category]])</f>
        <v>Set</v>
      </c>
      <c r="N30058" s="2" t="s">
        <v>106</v>
      </c>
      <c r="O30058" s="2">
        <v>1</v>
      </c>
      <c r="P30058" s="2" t="s">
        <v>23</v>
      </c>
      <c r="Q30058" s="2">
        <v>1065</v>
      </c>
      <c r="R30058" s="4" t="s">
        <v>1693</v>
      </c>
      <c r="S30058" s="4" t="s">
        <v>130</v>
      </c>
      <c r="T30058" s="2">
        <v>248001</v>
      </c>
      <c r="U30058" s="2" t="s">
        <v>26</v>
      </c>
      <c r="V30058" s="2" t="b">
        <v>0</v>
      </c>
    </row>
    <row r="30059" spans="1:22" x14ac:dyDescent="0.3">
      <c r="A30059" s="1">
        <v>30058</v>
      </c>
      <c r="B30059" s="2" t="s">
        <v>35451</v>
      </c>
      <c r="C30059" s="2">
        <v>7016534</v>
      </c>
      <c r="D30059" s="2" t="s">
        <v>48</v>
      </c>
      <c r="E30059" s="2">
        <v>36</v>
      </c>
      <c r="F30059" s="2" t="str">
        <f>IF(Table1[[#This Row],[Age]]&gt;=50, "Senior",IF(Table1[[#This Row],[Age]]&gt;=30, "Adult","Teenager"))</f>
        <v>Adult</v>
      </c>
      <c r="G30059" s="3">
        <v>44598</v>
      </c>
      <c r="H30059" s="3" t="str">
        <f>TEXT(Table1[[#This Row],[Date]],"mmm")</f>
        <v>Feb</v>
      </c>
      <c r="I30059" s="2" t="s">
        <v>18</v>
      </c>
      <c r="J30059" s="2" t="s">
        <v>19</v>
      </c>
      <c r="K30059" s="4" t="s">
        <v>610</v>
      </c>
      <c r="L30059" s="2" t="s">
        <v>30</v>
      </c>
      <c r="M30059" s="2" t="str">
        <f>PROPER(Table1[[#This Row],[Category]])</f>
        <v>Set</v>
      </c>
      <c r="N30059" s="2" t="s">
        <v>42</v>
      </c>
      <c r="O30059" s="2">
        <v>1</v>
      </c>
      <c r="P30059" s="2" t="s">
        <v>23</v>
      </c>
      <c r="Q30059" s="2">
        <v>730</v>
      </c>
      <c r="R30059" s="4" t="s">
        <v>87</v>
      </c>
      <c r="S30059" s="4" t="s">
        <v>88</v>
      </c>
      <c r="T30059" s="2">
        <v>110051</v>
      </c>
      <c r="U30059" s="2" t="s">
        <v>26</v>
      </c>
      <c r="V30059" s="2" t="b">
        <v>0</v>
      </c>
    </row>
    <row r="30060" spans="1:22" x14ac:dyDescent="0.3">
      <c r="A30060" s="1">
        <v>30059</v>
      </c>
      <c r="B30060" s="2" t="s">
        <v>35451</v>
      </c>
      <c r="C30060" s="2">
        <v>7016534</v>
      </c>
      <c r="D30060" s="2" t="s">
        <v>48</v>
      </c>
      <c r="E30060" s="2">
        <v>29</v>
      </c>
      <c r="F30060" s="2" t="str">
        <f>IF(Table1[[#This Row],[Age]]&gt;=50, "Senior",IF(Table1[[#This Row],[Age]]&gt;=30, "Adult","Teenager"))</f>
        <v>Teenager</v>
      </c>
      <c r="G30060" s="3">
        <v>44598</v>
      </c>
      <c r="H30060" s="3" t="str">
        <f>TEXT(Table1[[#This Row],[Date]],"mmm")</f>
        <v>Feb</v>
      </c>
      <c r="I30060" s="2" t="s">
        <v>18</v>
      </c>
      <c r="J30060" s="2" t="s">
        <v>19</v>
      </c>
      <c r="K30060" s="4" t="s">
        <v>6831</v>
      </c>
      <c r="L30060" s="2" t="s">
        <v>30</v>
      </c>
      <c r="M30060" s="2" t="str">
        <f>PROPER(Table1[[#This Row],[Category]])</f>
        <v>Set</v>
      </c>
      <c r="N30060" s="2" t="s">
        <v>31</v>
      </c>
      <c r="O30060" s="2">
        <v>1</v>
      </c>
      <c r="P30060" s="2" t="s">
        <v>23</v>
      </c>
      <c r="Q30060" s="2">
        <v>899</v>
      </c>
      <c r="R30060" s="4" t="s">
        <v>34859</v>
      </c>
      <c r="S30060" s="4" t="s">
        <v>33</v>
      </c>
      <c r="T30060" s="2">
        <v>134114</v>
      </c>
      <c r="U30060" s="2" t="s">
        <v>26</v>
      </c>
      <c r="V30060" s="2" t="b">
        <v>0</v>
      </c>
    </row>
    <row r="30061" spans="1:22" x14ac:dyDescent="0.3">
      <c r="A30061" s="1">
        <v>30060</v>
      </c>
      <c r="B30061" s="2" t="s">
        <v>35452</v>
      </c>
      <c r="C30061" s="2">
        <v>1202473</v>
      </c>
      <c r="D30061" s="2" t="s">
        <v>48</v>
      </c>
      <c r="E30061" s="2">
        <v>55</v>
      </c>
      <c r="F30061" s="2" t="str">
        <f>IF(Table1[[#This Row],[Age]]&gt;=50, "Senior",IF(Table1[[#This Row],[Age]]&gt;=30, "Adult","Teenager"))</f>
        <v>Senior</v>
      </c>
      <c r="G30061" s="3">
        <v>44598</v>
      </c>
      <c r="H30061" s="3" t="str">
        <f>TEXT(Table1[[#This Row],[Date]],"mmm")</f>
        <v>Feb</v>
      </c>
      <c r="I30061" s="2" t="s">
        <v>18</v>
      </c>
      <c r="J30061" s="2" t="s">
        <v>19</v>
      </c>
      <c r="K30061" s="4" t="s">
        <v>23245</v>
      </c>
      <c r="L30061" s="2" t="s">
        <v>30</v>
      </c>
      <c r="M30061" s="2" t="str">
        <f>PROPER(Table1[[#This Row],[Category]])</f>
        <v>Set</v>
      </c>
      <c r="N30061" s="2" t="s">
        <v>63</v>
      </c>
      <c r="O30061" s="2">
        <v>1</v>
      </c>
      <c r="P30061" s="2" t="s">
        <v>23</v>
      </c>
      <c r="Q30061" s="2">
        <v>699</v>
      </c>
      <c r="R30061" s="4" t="s">
        <v>100</v>
      </c>
      <c r="S30061" s="4" t="s">
        <v>53</v>
      </c>
      <c r="T30061" s="2">
        <v>400082</v>
      </c>
      <c r="U30061" s="2" t="s">
        <v>26</v>
      </c>
      <c r="V30061" s="2" t="b">
        <v>0</v>
      </c>
    </row>
    <row r="30062" spans="1:22" x14ac:dyDescent="0.3">
      <c r="A30062" s="1">
        <v>30061</v>
      </c>
      <c r="B30062" s="2" t="s">
        <v>35453</v>
      </c>
      <c r="C30062" s="2">
        <v>2346943</v>
      </c>
      <c r="D30062" s="2" t="s">
        <v>48</v>
      </c>
      <c r="E30062" s="2">
        <v>36</v>
      </c>
      <c r="F30062" s="2" t="str">
        <f>IF(Table1[[#This Row],[Age]]&gt;=50, "Senior",IF(Table1[[#This Row],[Age]]&gt;=30, "Adult","Teenager"))</f>
        <v>Adult</v>
      </c>
      <c r="G30062" s="3">
        <v>44598</v>
      </c>
      <c r="H30062" s="3" t="str">
        <f>TEXT(Table1[[#This Row],[Date]],"mmm")</f>
        <v>Feb</v>
      </c>
      <c r="I30062" s="2" t="s">
        <v>18</v>
      </c>
      <c r="J30062" s="2" t="s">
        <v>19</v>
      </c>
      <c r="K30062" s="4" t="s">
        <v>2715</v>
      </c>
      <c r="L30062" s="2" t="s">
        <v>51</v>
      </c>
      <c r="M30062" s="2" t="str">
        <f>PROPER(Table1[[#This Row],[Category]])</f>
        <v>Western Dress</v>
      </c>
      <c r="N30062" s="2" t="s">
        <v>31</v>
      </c>
      <c r="O30062" s="2">
        <v>1</v>
      </c>
      <c r="P30062" s="2" t="s">
        <v>23</v>
      </c>
      <c r="Q30062" s="2">
        <v>735</v>
      </c>
      <c r="R30062" s="4" t="s">
        <v>419</v>
      </c>
      <c r="S30062" s="4" t="s">
        <v>108</v>
      </c>
      <c r="T30062" s="2">
        <v>251001</v>
      </c>
      <c r="U30062" s="2" t="s">
        <v>26</v>
      </c>
      <c r="V30062" s="2" t="b">
        <v>0</v>
      </c>
    </row>
    <row r="30063" spans="1:22" x14ac:dyDescent="0.3">
      <c r="A30063" s="1">
        <v>30062</v>
      </c>
      <c r="B30063" s="2" t="s">
        <v>35454</v>
      </c>
      <c r="C30063" s="2">
        <v>5312700</v>
      </c>
      <c r="D30063" s="2" t="s">
        <v>48</v>
      </c>
      <c r="E30063" s="2">
        <v>69</v>
      </c>
      <c r="F30063" s="2" t="str">
        <f>IF(Table1[[#This Row],[Age]]&gt;=50, "Senior",IF(Table1[[#This Row],[Age]]&gt;=30, "Adult","Teenager"))</f>
        <v>Senior</v>
      </c>
      <c r="G30063" s="3">
        <v>44598</v>
      </c>
      <c r="H30063" s="3" t="str">
        <f>TEXT(Table1[[#This Row],[Date]],"mmm")</f>
        <v>Feb</v>
      </c>
      <c r="I30063" s="2" t="s">
        <v>18</v>
      </c>
      <c r="J30063" s="2" t="s">
        <v>40</v>
      </c>
      <c r="K30063" s="4" t="s">
        <v>14467</v>
      </c>
      <c r="L30063" s="2" t="s">
        <v>30</v>
      </c>
      <c r="M30063" s="2" t="str">
        <f>PROPER(Table1[[#This Row],[Category]])</f>
        <v>Set</v>
      </c>
      <c r="N30063" s="2" t="s">
        <v>63</v>
      </c>
      <c r="O30063" s="2">
        <v>1</v>
      </c>
      <c r="P30063" s="2" t="s">
        <v>23</v>
      </c>
      <c r="Q30063" s="2">
        <v>1126</v>
      </c>
      <c r="R30063" s="4" t="s">
        <v>347</v>
      </c>
      <c r="S30063" s="4" t="s">
        <v>97</v>
      </c>
      <c r="T30063" s="2">
        <v>303805</v>
      </c>
      <c r="U30063" s="2" t="s">
        <v>26</v>
      </c>
      <c r="V30063" s="2" t="b">
        <v>0</v>
      </c>
    </row>
    <row r="30064" spans="1:22" x14ac:dyDescent="0.3">
      <c r="A30064" s="1">
        <v>30063</v>
      </c>
      <c r="B30064" s="2" t="s">
        <v>35455</v>
      </c>
      <c r="C30064" s="2">
        <v>3387748</v>
      </c>
      <c r="D30064" s="2" t="s">
        <v>48</v>
      </c>
      <c r="E30064" s="2">
        <v>18</v>
      </c>
      <c r="F30064" s="2" t="str">
        <f>IF(Table1[[#This Row],[Age]]&gt;=50, "Senior",IF(Table1[[#This Row],[Age]]&gt;=30, "Adult","Teenager"))</f>
        <v>Teenager</v>
      </c>
      <c r="G30064" s="3">
        <v>44598</v>
      </c>
      <c r="H30064" s="3" t="str">
        <f>TEXT(Table1[[#This Row],[Date]],"mmm")</f>
        <v>Feb</v>
      </c>
      <c r="I30064" s="2" t="s">
        <v>18</v>
      </c>
      <c r="J30064" s="2" t="s">
        <v>28</v>
      </c>
      <c r="K30064" s="4" t="s">
        <v>8511</v>
      </c>
      <c r="L30064" s="2" t="s">
        <v>51</v>
      </c>
      <c r="M30064" s="2" t="str">
        <f>PROPER(Table1[[#This Row],[Category]])</f>
        <v>Western Dress</v>
      </c>
      <c r="N30064" s="2" t="s">
        <v>106</v>
      </c>
      <c r="O30064" s="2">
        <v>1</v>
      </c>
      <c r="P30064" s="2" t="s">
        <v>23</v>
      </c>
      <c r="Q30064" s="2">
        <v>859</v>
      </c>
      <c r="R30064" s="4" t="s">
        <v>166</v>
      </c>
      <c r="S30064" s="4" t="s">
        <v>53</v>
      </c>
      <c r="T30064" s="2">
        <v>411057</v>
      </c>
      <c r="U30064" s="2" t="s">
        <v>26</v>
      </c>
      <c r="V30064" s="2" t="b">
        <v>0</v>
      </c>
    </row>
    <row r="30065" spans="1:22" x14ac:dyDescent="0.3">
      <c r="A30065" s="1">
        <v>30064</v>
      </c>
      <c r="B30065" s="2" t="s">
        <v>35455</v>
      </c>
      <c r="C30065" s="2">
        <v>3387748</v>
      </c>
      <c r="D30065" s="2" t="s">
        <v>17</v>
      </c>
      <c r="E30065" s="2">
        <v>30</v>
      </c>
      <c r="F30065" s="2" t="str">
        <f>IF(Table1[[#This Row],[Age]]&gt;=50, "Senior",IF(Table1[[#This Row],[Age]]&gt;=30, "Adult","Teenager"))</f>
        <v>Adult</v>
      </c>
      <c r="G30065" s="3">
        <v>44598</v>
      </c>
      <c r="H30065" s="3" t="str">
        <f>TEXT(Table1[[#This Row],[Date]],"mmm")</f>
        <v>Feb</v>
      </c>
      <c r="I30065" s="2" t="s">
        <v>18</v>
      </c>
      <c r="J30065" s="2" t="s">
        <v>54</v>
      </c>
      <c r="K30065" s="4" t="s">
        <v>3042</v>
      </c>
      <c r="L30065" s="2" t="s">
        <v>30</v>
      </c>
      <c r="M30065" s="2" t="str">
        <f>PROPER(Table1[[#This Row],[Category]])</f>
        <v>Set</v>
      </c>
      <c r="N30065" s="2" t="s">
        <v>36</v>
      </c>
      <c r="O30065" s="2">
        <v>1</v>
      </c>
      <c r="P30065" s="2" t="s">
        <v>23</v>
      </c>
      <c r="Q30065" s="2">
        <v>999</v>
      </c>
      <c r="R30065" s="4" t="s">
        <v>234</v>
      </c>
      <c r="S30065" s="4" t="s">
        <v>235</v>
      </c>
      <c r="T30065" s="2">
        <v>827001</v>
      </c>
      <c r="U30065" s="2" t="s">
        <v>26</v>
      </c>
      <c r="V30065" s="2" t="b">
        <v>0</v>
      </c>
    </row>
    <row r="30066" spans="1:22" x14ac:dyDescent="0.3">
      <c r="A30066" s="1">
        <v>30065</v>
      </c>
      <c r="B30066" s="2" t="s">
        <v>35456</v>
      </c>
      <c r="C30066" s="2">
        <v>3778353</v>
      </c>
      <c r="D30066" s="2" t="s">
        <v>17</v>
      </c>
      <c r="E30066" s="2">
        <v>34</v>
      </c>
      <c r="F30066" s="2" t="str">
        <f>IF(Table1[[#This Row],[Age]]&gt;=50, "Senior",IF(Table1[[#This Row],[Age]]&gt;=30, "Adult","Teenager"))</f>
        <v>Adult</v>
      </c>
      <c r="G30066" s="3">
        <v>44598</v>
      </c>
      <c r="H30066" s="3" t="str">
        <f>TEXT(Table1[[#This Row],[Date]],"mmm")</f>
        <v>Feb</v>
      </c>
      <c r="I30066" s="2" t="s">
        <v>18</v>
      </c>
      <c r="J30066" s="2" t="s">
        <v>19</v>
      </c>
      <c r="K30066" s="4" t="s">
        <v>1060</v>
      </c>
      <c r="L30066" s="2" t="s">
        <v>206</v>
      </c>
      <c r="M30066" s="2" t="str">
        <f>PROPER(Table1[[#This Row],[Category]])</f>
        <v>Saree</v>
      </c>
      <c r="N30066" s="2" t="s">
        <v>207</v>
      </c>
      <c r="O30066" s="2">
        <v>1</v>
      </c>
      <c r="P30066" s="2" t="s">
        <v>23</v>
      </c>
      <c r="Q30066" s="2">
        <v>1556</v>
      </c>
      <c r="R30066" s="4" t="s">
        <v>594</v>
      </c>
      <c r="S30066" s="4" t="s">
        <v>97</v>
      </c>
      <c r="T30066" s="2">
        <v>305001</v>
      </c>
      <c r="U30066" s="2" t="s">
        <v>26</v>
      </c>
      <c r="V30066" s="2" t="b">
        <v>0</v>
      </c>
    </row>
    <row r="30067" spans="1:22" x14ac:dyDescent="0.3">
      <c r="A30067" s="1">
        <v>30066</v>
      </c>
      <c r="B30067" s="2" t="s">
        <v>35457</v>
      </c>
      <c r="C30067" s="2">
        <v>4024976</v>
      </c>
      <c r="D30067" s="2" t="s">
        <v>48</v>
      </c>
      <c r="E30067" s="2">
        <v>77</v>
      </c>
      <c r="F30067" s="2" t="str">
        <f>IF(Table1[[#This Row],[Age]]&gt;=50, "Senior",IF(Table1[[#This Row],[Age]]&gt;=30, "Adult","Teenager"))</f>
        <v>Senior</v>
      </c>
      <c r="G30067" s="3">
        <v>44598</v>
      </c>
      <c r="H30067" s="3" t="str">
        <f>TEXT(Table1[[#This Row],[Date]],"mmm")</f>
        <v>Feb</v>
      </c>
      <c r="I30067" s="2" t="s">
        <v>18</v>
      </c>
      <c r="J30067" s="2" t="s">
        <v>40</v>
      </c>
      <c r="K30067" s="4" t="s">
        <v>9422</v>
      </c>
      <c r="L30067" s="2" t="s">
        <v>51</v>
      </c>
      <c r="M30067" s="2" t="str">
        <f>PROPER(Table1[[#This Row],[Category]])</f>
        <v>Western Dress</v>
      </c>
      <c r="N30067" s="2" t="s">
        <v>95</v>
      </c>
      <c r="O30067" s="2">
        <v>1</v>
      </c>
      <c r="P30067" s="2" t="s">
        <v>23</v>
      </c>
      <c r="Q30067" s="2">
        <v>735</v>
      </c>
      <c r="R30067" s="4" t="s">
        <v>82</v>
      </c>
      <c r="S30067" s="4" t="s">
        <v>83</v>
      </c>
      <c r="T30067" s="2">
        <v>500044</v>
      </c>
      <c r="U30067" s="2" t="s">
        <v>26</v>
      </c>
      <c r="V30067" s="2" t="b">
        <v>0</v>
      </c>
    </row>
    <row r="30068" spans="1:22" x14ac:dyDescent="0.3">
      <c r="A30068" s="1">
        <v>30067</v>
      </c>
      <c r="B30068" s="2" t="s">
        <v>35457</v>
      </c>
      <c r="C30068" s="2">
        <v>4024976</v>
      </c>
      <c r="D30068" s="2" t="s">
        <v>48</v>
      </c>
      <c r="E30068" s="2">
        <v>26</v>
      </c>
      <c r="F30068" s="2" t="str">
        <f>IF(Table1[[#This Row],[Age]]&gt;=50, "Senior",IF(Table1[[#This Row],[Age]]&gt;=30, "Adult","Teenager"))</f>
        <v>Teenager</v>
      </c>
      <c r="G30068" s="3">
        <v>44598</v>
      </c>
      <c r="H30068" s="3" t="str">
        <f>TEXT(Table1[[#This Row],[Date]],"mmm")</f>
        <v>Feb</v>
      </c>
      <c r="I30068" s="2" t="s">
        <v>18</v>
      </c>
      <c r="J30068" s="2" t="s">
        <v>40</v>
      </c>
      <c r="K30068" s="4" t="s">
        <v>2715</v>
      </c>
      <c r="L30068" s="2" t="s">
        <v>51</v>
      </c>
      <c r="M30068" s="2" t="str">
        <f>PROPER(Table1[[#This Row],[Category]])</f>
        <v>Western Dress</v>
      </c>
      <c r="N30068" s="2" t="s">
        <v>31</v>
      </c>
      <c r="O30068" s="2">
        <v>1</v>
      </c>
      <c r="P30068" s="2" t="s">
        <v>23</v>
      </c>
      <c r="Q30068" s="2">
        <v>725</v>
      </c>
      <c r="R30068" s="4" t="s">
        <v>329</v>
      </c>
      <c r="S30068" s="4" t="s">
        <v>329</v>
      </c>
      <c r="T30068" s="2">
        <v>605004</v>
      </c>
      <c r="U30068" s="2" t="s">
        <v>26</v>
      </c>
      <c r="V30068" s="2" t="b">
        <v>0</v>
      </c>
    </row>
    <row r="30069" spans="1:22" x14ac:dyDescent="0.3">
      <c r="A30069" s="1">
        <v>30068</v>
      </c>
      <c r="B30069" s="2" t="s">
        <v>35458</v>
      </c>
      <c r="C30069" s="2">
        <v>7639324</v>
      </c>
      <c r="D30069" s="2" t="s">
        <v>17</v>
      </c>
      <c r="E30069" s="2">
        <v>21</v>
      </c>
      <c r="F30069" s="2" t="str">
        <f>IF(Table1[[#This Row],[Age]]&gt;=50, "Senior",IF(Table1[[#This Row],[Age]]&gt;=30, "Adult","Teenager"))</f>
        <v>Teenager</v>
      </c>
      <c r="G30069" s="3">
        <v>44598</v>
      </c>
      <c r="H30069" s="3" t="str">
        <f>TEXT(Table1[[#This Row],[Date]],"mmm")</f>
        <v>Feb</v>
      </c>
      <c r="I30069" s="2" t="s">
        <v>18</v>
      </c>
      <c r="J30069" s="2" t="s">
        <v>49</v>
      </c>
      <c r="K30069" s="4" t="s">
        <v>1248</v>
      </c>
      <c r="L30069" s="2" t="s">
        <v>206</v>
      </c>
      <c r="M30069" s="2" t="str">
        <f>PROPER(Table1[[#This Row],[Category]])</f>
        <v>Saree</v>
      </c>
      <c r="N30069" s="2" t="s">
        <v>207</v>
      </c>
      <c r="O30069" s="2">
        <v>1</v>
      </c>
      <c r="P30069" s="2" t="s">
        <v>23</v>
      </c>
      <c r="Q30069" s="2">
        <v>499</v>
      </c>
      <c r="R30069" s="4" t="s">
        <v>87</v>
      </c>
      <c r="S30069" s="4" t="s">
        <v>88</v>
      </c>
      <c r="T30069" s="2">
        <v>110058</v>
      </c>
      <c r="U30069" s="2" t="s">
        <v>26</v>
      </c>
      <c r="V30069" s="2" t="b">
        <v>0</v>
      </c>
    </row>
    <row r="30070" spans="1:22" x14ac:dyDescent="0.3">
      <c r="A30070" s="1">
        <v>30069</v>
      </c>
      <c r="B30070" s="2" t="s">
        <v>35459</v>
      </c>
      <c r="C30070" s="2">
        <v>8066979</v>
      </c>
      <c r="D30070" s="2" t="s">
        <v>48</v>
      </c>
      <c r="E30070" s="2">
        <v>23</v>
      </c>
      <c r="F30070" s="2" t="str">
        <f>IF(Table1[[#This Row],[Age]]&gt;=50, "Senior",IF(Table1[[#This Row],[Age]]&gt;=30, "Adult","Teenager"))</f>
        <v>Teenager</v>
      </c>
      <c r="G30070" s="3">
        <v>44598</v>
      </c>
      <c r="H30070" s="3" t="str">
        <f>TEXT(Table1[[#This Row],[Date]],"mmm")</f>
        <v>Feb</v>
      </c>
      <c r="I30070" s="2" t="s">
        <v>283</v>
      </c>
      <c r="J30070" s="2" t="s">
        <v>85</v>
      </c>
      <c r="K30070" s="4" t="s">
        <v>2318</v>
      </c>
      <c r="L30070" s="2" t="s">
        <v>30</v>
      </c>
      <c r="M30070" s="2" t="str">
        <f>PROPER(Table1[[#This Row],[Category]])</f>
        <v>Set</v>
      </c>
      <c r="N30070" s="2" t="s">
        <v>42</v>
      </c>
      <c r="O30070" s="2">
        <v>1</v>
      </c>
      <c r="P30070" s="2" t="s">
        <v>23</v>
      </c>
      <c r="Q30070" s="2">
        <v>1323</v>
      </c>
      <c r="R30070" s="4" t="s">
        <v>87</v>
      </c>
      <c r="S30070" s="4" t="s">
        <v>88</v>
      </c>
      <c r="T30070" s="2">
        <v>110045</v>
      </c>
      <c r="U30070" s="2" t="s">
        <v>26</v>
      </c>
      <c r="V30070" s="2" t="b">
        <v>0</v>
      </c>
    </row>
    <row r="30071" spans="1:22" x14ac:dyDescent="0.3">
      <c r="A30071" s="1">
        <v>30070</v>
      </c>
      <c r="B30071" s="2" t="s">
        <v>35460</v>
      </c>
      <c r="C30071" s="2">
        <v>3912998</v>
      </c>
      <c r="D30071" s="2" t="s">
        <v>48</v>
      </c>
      <c r="E30071" s="2">
        <v>21</v>
      </c>
      <c r="F30071" s="2" t="str">
        <f>IF(Table1[[#This Row],[Age]]&gt;=50, "Senior",IF(Table1[[#This Row],[Age]]&gt;=30, "Adult","Teenager"))</f>
        <v>Teenager</v>
      </c>
      <c r="G30071" s="3">
        <v>44598</v>
      </c>
      <c r="H30071" s="3" t="str">
        <f>TEXT(Table1[[#This Row],[Date]],"mmm")</f>
        <v>Feb</v>
      </c>
      <c r="I30071" s="2" t="s">
        <v>18</v>
      </c>
      <c r="J30071" s="2" t="s">
        <v>49</v>
      </c>
      <c r="K30071" s="4" t="s">
        <v>13644</v>
      </c>
      <c r="L30071" s="2" t="s">
        <v>30</v>
      </c>
      <c r="M30071" s="2" t="str">
        <f>PROPER(Table1[[#This Row],[Category]])</f>
        <v>Set</v>
      </c>
      <c r="N30071" s="2" t="s">
        <v>95</v>
      </c>
      <c r="O30071" s="2">
        <v>1</v>
      </c>
      <c r="P30071" s="2" t="s">
        <v>23</v>
      </c>
      <c r="Q30071" s="2">
        <v>702</v>
      </c>
      <c r="R30071" s="4" t="s">
        <v>87</v>
      </c>
      <c r="S30071" s="4" t="s">
        <v>88</v>
      </c>
      <c r="T30071" s="2">
        <v>110049</v>
      </c>
      <c r="U30071" s="2" t="s">
        <v>26</v>
      </c>
      <c r="V30071" s="2" t="b">
        <v>0</v>
      </c>
    </row>
    <row r="30072" spans="1:22" x14ac:dyDescent="0.3">
      <c r="A30072" s="1">
        <v>30071</v>
      </c>
      <c r="B30072" s="2" t="s">
        <v>35461</v>
      </c>
      <c r="C30072" s="2">
        <v>2921455</v>
      </c>
      <c r="D30072" s="2" t="s">
        <v>17</v>
      </c>
      <c r="E30072" s="2">
        <v>55</v>
      </c>
      <c r="F30072" s="2" t="str">
        <f>IF(Table1[[#This Row],[Age]]&gt;=50, "Senior",IF(Table1[[#This Row],[Age]]&gt;=30, "Adult","Teenager"))</f>
        <v>Senior</v>
      </c>
      <c r="G30072" s="3">
        <v>44598</v>
      </c>
      <c r="H30072" s="3" t="str">
        <f>TEXT(Table1[[#This Row],[Date]],"mmm")</f>
        <v>Feb</v>
      </c>
      <c r="I30072" s="2" t="s">
        <v>18</v>
      </c>
      <c r="J30072" s="2" t="s">
        <v>40</v>
      </c>
      <c r="K30072" s="4" t="s">
        <v>15306</v>
      </c>
      <c r="L30072" s="2" t="s">
        <v>21</v>
      </c>
      <c r="M30072" s="2" t="str">
        <f>PROPER(Table1[[#This Row],[Category]])</f>
        <v>Kurta</v>
      </c>
      <c r="N30072" s="2" t="s">
        <v>31</v>
      </c>
      <c r="O30072" s="2">
        <v>1</v>
      </c>
      <c r="P30072" s="2" t="s">
        <v>23</v>
      </c>
      <c r="Q30072" s="2">
        <v>484</v>
      </c>
      <c r="R30072" s="4" t="s">
        <v>10485</v>
      </c>
      <c r="S30072" s="4" t="s">
        <v>70</v>
      </c>
      <c r="T30072" s="2">
        <v>670007</v>
      </c>
      <c r="U30072" s="2" t="s">
        <v>26</v>
      </c>
      <c r="V30072" s="2" t="b">
        <v>0</v>
      </c>
    </row>
    <row r="30073" spans="1:22" x14ac:dyDescent="0.3">
      <c r="A30073" s="1">
        <v>30072</v>
      </c>
      <c r="B30073" s="2" t="s">
        <v>35462</v>
      </c>
      <c r="C30073" s="2">
        <v>6324311</v>
      </c>
      <c r="D30073" s="2" t="s">
        <v>17</v>
      </c>
      <c r="E30073" s="2">
        <v>28</v>
      </c>
      <c r="F30073" s="2" t="str">
        <f>IF(Table1[[#This Row],[Age]]&gt;=50, "Senior",IF(Table1[[#This Row],[Age]]&gt;=30, "Adult","Teenager"))</f>
        <v>Teenager</v>
      </c>
      <c r="G30073" s="3">
        <v>44598</v>
      </c>
      <c r="H30073" s="3" t="str">
        <f>TEXT(Table1[[#This Row],[Date]],"mmm")</f>
        <v>Feb</v>
      </c>
      <c r="I30073" s="2" t="s">
        <v>18</v>
      </c>
      <c r="J30073" s="2" t="s">
        <v>49</v>
      </c>
      <c r="K30073" s="4" t="s">
        <v>418</v>
      </c>
      <c r="L30073" s="2" t="s">
        <v>21</v>
      </c>
      <c r="M30073" s="2" t="str">
        <f>PROPER(Table1[[#This Row],[Category]])</f>
        <v>Kurta</v>
      </c>
      <c r="N30073" s="2" t="s">
        <v>22</v>
      </c>
      <c r="O30073" s="2">
        <v>1</v>
      </c>
      <c r="P30073" s="2" t="s">
        <v>23</v>
      </c>
      <c r="Q30073" s="2">
        <v>399</v>
      </c>
      <c r="R30073" s="4" t="s">
        <v>56</v>
      </c>
      <c r="S30073" s="4" t="s">
        <v>57</v>
      </c>
      <c r="T30073" s="2">
        <v>560093</v>
      </c>
      <c r="U30073" s="2" t="s">
        <v>26</v>
      </c>
      <c r="V30073" s="2" t="b">
        <v>0</v>
      </c>
    </row>
    <row r="30074" spans="1:22" x14ac:dyDescent="0.3">
      <c r="A30074" s="1">
        <v>30073</v>
      </c>
      <c r="B30074" s="2" t="s">
        <v>35463</v>
      </c>
      <c r="C30074" s="2">
        <v>7324304</v>
      </c>
      <c r="D30074" s="2" t="s">
        <v>48</v>
      </c>
      <c r="E30074" s="2">
        <v>52</v>
      </c>
      <c r="F30074" s="2" t="str">
        <f>IF(Table1[[#This Row],[Age]]&gt;=50, "Senior",IF(Table1[[#This Row],[Age]]&gt;=30, "Adult","Teenager"))</f>
        <v>Senior</v>
      </c>
      <c r="G30074" s="3">
        <v>44598</v>
      </c>
      <c r="H30074" s="3" t="str">
        <f>TEXT(Table1[[#This Row],[Date]],"mmm")</f>
        <v>Feb</v>
      </c>
      <c r="I30074" s="2" t="s">
        <v>18</v>
      </c>
      <c r="J30074" s="2" t="s">
        <v>40</v>
      </c>
      <c r="K30074" s="4" t="s">
        <v>489</v>
      </c>
      <c r="L30074" s="2" t="s">
        <v>51</v>
      </c>
      <c r="M30074" s="2" t="str">
        <f>PROPER(Table1[[#This Row],[Category]])</f>
        <v>Western Dress</v>
      </c>
      <c r="N30074" s="2" t="s">
        <v>22</v>
      </c>
      <c r="O30074" s="2">
        <v>1</v>
      </c>
      <c r="P30074" s="2" t="s">
        <v>23</v>
      </c>
      <c r="Q30074" s="2">
        <v>1168</v>
      </c>
      <c r="R30074" s="4" t="s">
        <v>274</v>
      </c>
      <c r="S30074" s="4" t="s">
        <v>108</v>
      </c>
      <c r="T30074" s="2">
        <v>201301</v>
      </c>
      <c r="U30074" s="2" t="s">
        <v>26</v>
      </c>
      <c r="V30074" s="2" t="b">
        <v>0</v>
      </c>
    </row>
    <row r="30075" spans="1:22" x14ac:dyDescent="0.3">
      <c r="A30075" s="1">
        <v>30074</v>
      </c>
      <c r="B30075" s="2" t="s">
        <v>35464</v>
      </c>
      <c r="C30075" s="2">
        <v>6848140</v>
      </c>
      <c r="D30075" s="2" t="s">
        <v>17</v>
      </c>
      <c r="E30075" s="2">
        <v>20</v>
      </c>
      <c r="F30075" s="2" t="str">
        <f>IF(Table1[[#This Row],[Age]]&gt;=50, "Senior",IF(Table1[[#This Row],[Age]]&gt;=30, "Adult","Teenager"))</f>
        <v>Teenager</v>
      </c>
      <c r="G30075" s="3">
        <v>44598</v>
      </c>
      <c r="H30075" s="3" t="str">
        <f>TEXT(Table1[[#This Row],[Date]],"mmm")</f>
        <v>Feb</v>
      </c>
      <c r="I30075" s="2" t="s">
        <v>18</v>
      </c>
      <c r="J30075" s="2" t="s">
        <v>40</v>
      </c>
      <c r="K30075" s="4" t="s">
        <v>610</v>
      </c>
      <c r="L30075" s="2" t="s">
        <v>30</v>
      </c>
      <c r="M30075" s="2" t="str">
        <f>PROPER(Table1[[#This Row],[Category]])</f>
        <v>Set</v>
      </c>
      <c r="N30075" s="2" t="s">
        <v>42</v>
      </c>
      <c r="O30075" s="2">
        <v>1</v>
      </c>
      <c r="P30075" s="2" t="s">
        <v>23</v>
      </c>
      <c r="Q30075" s="2">
        <v>759</v>
      </c>
      <c r="R30075" s="4" t="s">
        <v>347</v>
      </c>
      <c r="S30075" s="4" t="s">
        <v>97</v>
      </c>
      <c r="T30075" s="2">
        <v>302012</v>
      </c>
      <c r="U30075" s="2" t="s">
        <v>26</v>
      </c>
      <c r="V30075" s="2" t="b">
        <v>0</v>
      </c>
    </row>
    <row r="30076" spans="1:22" x14ac:dyDescent="0.3">
      <c r="A30076" s="1">
        <v>30075</v>
      </c>
      <c r="B30076" s="2" t="s">
        <v>35465</v>
      </c>
      <c r="C30076" s="2">
        <v>8781176</v>
      </c>
      <c r="D30076" s="2" t="s">
        <v>17</v>
      </c>
      <c r="E30076" s="2">
        <v>44</v>
      </c>
      <c r="F30076" s="2" t="str">
        <f>IF(Table1[[#This Row],[Age]]&gt;=50, "Senior",IF(Table1[[#This Row],[Age]]&gt;=30, "Adult","Teenager"))</f>
        <v>Adult</v>
      </c>
      <c r="G30076" s="3">
        <v>44598</v>
      </c>
      <c r="H30076" s="3" t="str">
        <f>TEXT(Table1[[#This Row],[Date]],"mmm")</f>
        <v>Feb</v>
      </c>
      <c r="I30076" s="2" t="s">
        <v>18</v>
      </c>
      <c r="J30076" s="2" t="s">
        <v>49</v>
      </c>
      <c r="K30076" s="4" t="s">
        <v>32840</v>
      </c>
      <c r="L30076" s="2" t="s">
        <v>72</v>
      </c>
      <c r="M30076" s="2" t="str">
        <f>PROPER(Table1[[#This Row],[Category]])</f>
        <v>Top</v>
      </c>
      <c r="N30076" s="2" t="s">
        <v>22</v>
      </c>
      <c r="O30076" s="2">
        <v>1</v>
      </c>
      <c r="P30076" s="2" t="s">
        <v>23</v>
      </c>
      <c r="Q30076" s="2">
        <v>751</v>
      </c>
      <c r="R30076" s="4" t="s">
        <v>750</v>
      </c>
      <c r="S30076" s="4" t="s">
        <v>92</v>
      </c>
      <c r="T30076" s="2">
        <v>751022</v>
      </c>
      <c r="U30076" s="2" t="s">
        <v>26</v>
      </c>
      <c r="V30076" s="2" t="b">
        <v>0</v>
      </c>
    </row>
    <row r="30077" spans="1:22" x14ac:dyDescent="0.3">
      <c r="A30077" s="1">
        <v>30076</v>
      </c>
      <c r="B30077" s="2" t="s">
        <v>35465</v>
      </c>
      <c r="C30077" s="2">
        <v>8781176</v>
      </c>
      <c r="D30077" s="2" t="s">
        <v>17</v>
      </c>
      <c r="E30077" s="2">
        <v>43</v>
      </c>
      <c r="F30077" s="2" t="str">
        <f>IF(Table1[[#This Row],[Age]]&gt;=50, "Senior",IF(Table1[[#This Row],[Age]]&gt;=30, "Adult","Teenager"))</f>
        <v>Adult</v>
      </c>
      <c r="G30077" s="3">
        <v>44598</v>
      </c>
      <c r="H30077" s="3" t="str">
        <f>TEXT(Table1[[#This Row],[Date]],"mmm")</f>
        <v>Feb</v>
      </c>
      <c r="I30077" s="2" t="s">
        <v>18</v>
      </c>
      <c r="J30077" s="2" t="s">
        <v>40</v>
      </c>
      <c r="K30077" s="4" t="s">
        <v>3647</v>
      </c>
      <c r="L30077" s="2" t="s">
        <v>30</v>
      </c>
      <c r="M30077" s="2" t="str">
        <f>PROPER(Table1[[#This Row],[Category]])</f>
        <v>Set</v>
      </c>
      <c r="N30077" s="2" t="s">
        <v>95</v>
      </c>
      <c r="O30077" s="2">
        <v>1</v>
      </c>
      <c r="P30077" s="2" t="s">
        <v>23</v>
      </c>
      <c r="Q30077" s="2">
        <v>693</v>
      </c>
      <c r="R30077" s="4" t="s">
        <v>251</v>
      </c>
      <c r="S30077" s="4" t="s">
        <v>57</v>
      </c>
      <c r="T30077" s="2">
        <v>560064</v>
      </c>
      <c r="U30077" s="2" t="s">
        <v>26</v>
      </c>
      <c r="V30077" s="2" t="b">
        <v>0</v>
      </c>
    </row>
    <row r="30078" spans="1:22" x14ac:dyDescent="0.3">
      <c r="A30078" s="1">
        <v>30077</v>
      </c>
      <c r="B30078" s="2" t="s">
        <v>35466</v>
      </c>
      <c r="C30078" s="2">
        <v>9618082</v>
      </c>
      <c r="D30078" s="2" t="s">
        <v>17</v>
      </c>
      <c r="E30078" s="2">
        <v>73</v>
      </c>
      <c r="F30078" s="2" t="str">
        <f>IF(Table1[[#This Row],[Age]]&gt;=50, "Senior",IF(Table1[[#This Row],[Age]]&gt;=30, "Adult","Teenager"))</f>
        <v>Senior</v>
      </c>
      <c r="G30078" s="3">
        <v>44598</v>
      </c>
      <c r="H30078" s="3" t="str">
        <f>TEXT(Table1[[#This Row],[Date]],"mmm")</f>
        <v>Feb</v>
      </c>
      <c r="I30078" s="2" t="s">
        <v>18</v>
      </c>
      <c r="J30078" s="2" t="s">
        <v>49</v>
      </c>
      <c r="K30078" s="4" t="s">
        <v>35467</v>
      </c>
      <c r="L30078" s="2" t="s">
        <v>21</v>
      </c>
      <c r="M30078" s="2" t="str">
        <f>PROPER(Table1[[#This Row],[Category]])</f>
        <v>Kurta</v>
      </c>
      <c r="N30078" s="2" t="s">
        <v>36</v>
      </c>
      <c r="O30078" s="2">
        <v>1</v>
      </c>
      <c r="P30078" s="2" t="s">
        <v>23</v>
      </c>
      <c r="Q30078" s="2">
        <v>517</v>
      </c>
      <c r="R30078" s="4" t="s">
        <v>166</v>
      </c>
      <c r="S30078" s="4" t="s">
        <v>53</v>
      </c>
      <c r="T30078" s="2">
        <v>411057</v>
      </c>
      <c r="U30078" s="2" t="s">
        <v>26</v>
      </c>
      <c r="V30078" s="2" t="b">
        <v>0</v>
      </c>
    </row>
    <row r="30079" spans="1:22" x14ac:dyDescent="0.3">
      <c r="A30079" s="1">
        <v>30078</v>
      </c>
      <c r="B30079" s="2" t="s">
        <v>35468</v>
      </c>
      <c r="C30079" s="2">
        <v>6369734</v>
      </c>
      <c r="D30079" s="2" t="s">
        <v>17</v>
      </c>
      <c r="E30079" s="2">
        <v>48</v>
      </c>
      <c r="F30079" s="2" t="str">
        <f>IF(Table1[[#This Row],[Age]]&gt;=50, "Senior",IF(Table1[[#This Row],[Age]]&gt;=30, "Adult","Teenager"))</f>
        <v>Adult</v>
      </c>
      <c r="G30079" s="3">
        <v>44598</v>
      </c>
      <c r="H30079" s="3" t="str">
        <f>TEXT(Table1[[#This Row],[Date]],"mmm")</f>
        <v>Feb</v>
      </c>
      <c r="I30079" s="2" t="s">
        <v>18</v>
      </c>
      <c r="J30079" s="2" t="s">
        <v>49</v>
      </c>
      <c r="K30079" s="4" t="s">
        <v>35469</v>
      </c>
      <c r="L30079" s="2" t="s">
        <v>21</v>
      </c>
      <c r="M30079" s="2" t="str">
        <f>PROPER(Table1[[#This Row],[Category]])</f>
        <v>Kurta</v>
      </c>
      <c r="N30079" s="2" t="s">
        <v>42</v>
      </c>
      <c r="O30079" s="2">
        <v>1</v>
      </c>
      <c r="P30079" s="2" t="s">
        <v>23</v>
      </c>
      <c r="Q30079" s="2">
        <v>487</v>
      </c>
      <c r="R30079" s="4" t="s">
        <v>4145</v>
      </c>
      <c r="S30079" s="4" t="s">
        <v>44</v>
      </c>
      <c r="T30079" s="2">
        <v>629001</v>
      </c>
      <c r="U30079" s="2" t="s">
        <v>26</v>
      </c>
      <c r="V30079" s="2" t="b">
        <v>0</v>
      </c>
    </row>
    <row r="30080" spans="1:22" x14ac:dyDescent="0.3">
      <c r="A30080" s="1">
        <v>30079</v>
      </c>
      <c r="B30080" s="2" t="s">
        <v>35470</v>
      </c>
      <c r="C30080" s="2">
        <v>1692428</v>
      </c>
      <c r="D30080" s="2" t="s">
        <v>17</v>
      </c>
      <c r="E30080" s="2">
        <v>19</v>
      </c>
      <c r="F30080" s="2" t="str">
        <f>IF(Table1[[#This Row],[Age]]&gt;=50, "Senior",IF(Table1[[#This Row],[Age]]&gt;=30, "Adult","Teenager"))</f>
        <v>Teenager</v>
      </c>
      <c r="G30080" s="3">
        <v>44598</v>
      </c>
      <c r="H30080" s="3" t="str">
        <f>TEXT(Table1[[#This Row],[Date]],"mmm")</f>
        <v>Feb</v>
      </c>
      <c r="I30080" s="2" t="s">
        <v>18</v>
      </c>
      <c r="J30080" s="2" t="s">
        <v>19</v>
      </c>
      <c r="K30080" s="4" t="s">
        <v>4509</v>
      </c>
      <c r="L30080" s="2" t="s">
        <v>21</v>
      </c>
      <c r="M30080" s="2" t="str">
        <f>PROPER(Table1[[#This Row],[Category]])</f>
        <v>Kurta</v>
      </c>
      <c r="N30080" s="2" t="s">
        <v>22</v>
      </c>
      <c r="O30080" s="2">
        <v>1</v>
      </c>
      <c r="P30080" s="2" t="s">
        <v>23</v>
      </c>
      <c r="Q30080" s="2">
        <v>688</v>
      </c>
      <c r="R30080" s="4" t="s">
        <v>223</v>
      </c>
      <c r="S30080" s="4" t="s">
        <v>57</v>
      </c>
      <c r="T30080" s="2">
        <v>560033</v>
      </c>
      <c r="U30080" s="2" t="s">
        <v>26</v>
      </c>
      <c r="V30080" s="2" t="b">
        <v>0</v>
      </c>
    </row>
    <row r="30081" spans="1:22" x14ac:dyDescent="0.3">
      <c r="A30081" s="1">
        <v>30080</v>
      </c>
      <c r="B30081" s="2" t="s">
        <v>35471</v>
      </c>
      <c r="C30081" s="2">
        <v>1425428</v>
      </c>
      <c r="D30081" s="2" t="s">
        <v>48</v>
      </c>
      <c r="E30081" s="2">
        <v>30</v>
      </c>
      <c r="F30081" s="2" t="str">
        <f>IF(Table1[[#This Row],[Age]]&gt;=50, "Senior",IF(Table1[[#This Row],[Age]]&gt;=30, "Adult","Teenager"))</f>
        <v>Adult</v>
      </c>
      <c r="G30081" s="3">
        <v>44598</v>
      </c>
      <c r="H30081" s="3" t="str">
        <f>TEXT(Table1[[#This Row],[Date]],"mmm")</f>
        <v>Feb</v>
      </c>
      <c r="I30081" s="2" t="s">
        <v>18</v>
      </c>
      <c r="J30081" s="2" t="s">
        <v>19</v>
      </c>
      <c r="K30081" s="4" t="s">
        <v>50</v>
      </c>
      <c r="L30081" s="2" t="s">
        <v>51</v>
      </c>
      <c r="M30081" s="2" t="str">
        <f>PROPER(Table1[[#This Row],[Category]])</f>
        <v>Western Dress</v>
      </c>
      <c r="N30081" s="2" t="s">
        <v>22</v>
      </c>
      <c r="O30081" s="2">
        <v>1</v>
      </c>
      <c r="P30081" s="2" t="s">
        <v>23</v>
      </c>
      <c r="Q30081" s="2">
        <v>735</v>
      </c>
      <c r="R30081" s="4" t="s">
        <v>7491</v>
      </c>
      <c r="S30081" s="4" t="s">
        <v>578</v>
      </c>
      <c r="T30081" s="2">
        <v>403706</v>
      </c>
      <c r="U30081" s="2" t="s">
        <v>26</v>
      </c>
      <c r="V30081" s="2" t="b">
        <v>0</v>
      </c>
    </row>
    <row r="30082" spans="1:22" x14ac:dyDescent="0.3">
      <c r="A30082" s="1">
        <v>30081</v>
      </c>
      <c r="B30082" s="2" t="s">
        <v>35472</v>
      </c>
      <c r="C30082" s="2">
        <v>918352</v>
      </c>
      <c r="D30082" s="2" t="s">
        <v>17</v>
      </c>
      <c r="E30082" s="2">
        <v>23</v>
      </c>
      <c r="F30082" s="2" t="str">
        <f>IF(Table1[[#This Row],[Age]]&gt;=50, "Senior",IF(Table1[[#This Row],[Age]]&gt;=30, "Adult","Teenager"))</f>
        <v>Teenager</v>
      </c>
      <c r="G30082" s="3">
        <v>44598</v>
      </c>
      <c r="H30082" s="3" t="str">
        <f>TEXT(Table1[[#This Row],[Date]],"mmm")</f>
        <v>Feb</v>
      </c>
      <c r="I30082" s="2" t="s">
        <v>18</v>
      </c>
      <c r="J30082" s="2" t="s">
        <v>54</v>
      </c>
      <c r="K30082" s="4" t="s">
        <v>3733</v>
      </c>
      <c r="L30082" s="2" t="s">
        <v>21</v>
      </c>
      <c r="M30082" s="2" t="str">
        <f>PROPER(Table1[[#This Row],[Category]])</f>
        <v>Kurta</v>
      </c>
      <c r="N30082" s="2" t="s">
        <v>31</v>
      </c>
      <c r="O30082" s="2">
        <v>1</v>
      </c>
      <c r="P30082" s="2" t="s">
        <v>23</v>
      </c>
      <c r="Q30082" s="2">
        <v>399</v>
      </c>
      <c r="R30082" s="4" t="s">
        <v>82</v>
      </c>
      <c r="S30082" s="4" t="s">
        <v>83</v>
      </c>
      <c r="T30082" s="2">
        <v>500098</v>
      </c>
      <c r="U30082" s="2" t="s">
        <v>26</v>
      </c>
      <c r="V30082" s="2" t="b">
        <v>0</v>
      </c>
    </row>
    <row r="30083" spans="1:22" x14ac:dyDescent="0.3">
      <c r="A30083" s="1">
        <v>30082</v>
      </c>
      <c r="B30083" s="2" t="s">
        <v>35473</v>
      </c>
      <c r="C30083" s="2">
        <v>1087630</v>
      </c>
      <c r="D30083" s="2" t="s">
        <v>48</v>
      </c>
      <c r="E30083" s="2">
        <v>20</v>
      </c>
      <c r="F30083" s="2" t="str">
        <f>IF(Table1[[#This Row],[Age]]&gt;=50, "Senior",IF(Table1[[#This Row],[Age]]&gt;=30, "Adult","Teenager"))</f>
        <v>Teenager</v>
      </c>
      <c r="G30083" s="3">
        <v>44598</v>
      </c>
      <c r="H30083" s="3" t="str">
        <f>TEXT(Table1[[#This Row],[Date]],"mmm")</f>
        <v>Feb</v>
      </c>
      <c r="I30083" s="2" t="s">
        <v>18</v>
      </c>
      <c r="J30083" s="2" t="s">
        <v>49</v>
      </c>
      <c r="K30083" s="4" t="s">
        <v>489</v>
      </c>
      <c r="L30083" s="2" t="s">
        <v>51</v>
      </c>
      <c r="M30083" s="2" t="str">
        <f>PROPER(Table1[[#This Row],[Category]])</f>
        <v>Western Dress</v>
      </c>
      <c r="N30083" s="2" t="s">
        <v>22</v>
      </c>
      <c r="O30083" s="2">
        <v>1</v>
      </c>
      <c r="P30083" s="2" t="s">
        <v>23</v>
      </c>
      <c r="Q30083" s="2">
        <v>1168</v>
      </c>
      <c r="R30083" s="4" t="s">
        <v>82</v>
      </c>
      <c r="S30083" s="4" t="s">
        <v>83</v>
      </c>
      <c r="T30083" s="2">
        <v>500072</v>
      </c>
      <c r="U30083" s="2" t="s">
        <v>26</v>
      </c>
      <c r="V30083" s="2" t="b">
        <v>0</v>
      </c>
    </row>
    <row r="30084" spans="1:22" x14ac:dyDescent="0.3">
      <c r="A30084" s="1">
        <v>30083</v>
      </c>
      <c r="B30084" s="2" t="s">
        <v>35474</v>
      </c>
      <c r="C30084" s="2">
        <v>1966409</v>
      </c>
      <c r="D30084" s="2" t="s">
        <v>17</v>
      </c>
      <c r="E30084" s="2">
        <v>22</v>
      </c>
      <c r="F30084" s="2" t="str">
        <f>IF(Table1[[#This Row],[Age]]&gt;=50, "Senior",IF(Table1[[#This Row],[Age]]&gt;=30, "Adult","Teenager"))</f>
        <v>Teenager</v>
      </c>
      <c r="G30084" s="3">
        <v>44598</v>
      </c>
      <c r="H30084" s="3" t="str">
        <f>TEXT(Table1[[#This Row],[Date]],"mmm")</f>
        <v>Feb</v>
      </c>
      <c r="I30084" s="2" t="s">
        <v>18</v>
      </c>
      <c r="J30084" s="2" t="s">
        <v>40</v>
      </c>
      <c r="K30084" s="4" t="s">
        <v>3844</v>
      </c>
      <c r="L30084" s="2" t="s">
        <v>21</v>
      </c>
      <c r="M30084" s="2" t="str">
        <f>PROPER(Table1[[#This Row],[Category]])</f>
        <v>Kurta</v>
      </c>
      <c r="N30084" s="2" t="s">
        <v>63</v>
      </c>
      <c r="O30084" s="2">
        <v>1</v>
      </c>
      <c r="P30084" s="2" t="s">
        <v>23</v>
      </c>
      <c r="Q30084" s="2">
        <v>487</v>
      </c>
      <c r="R30084" s="4" t="s">
        <v>636</v>
      </c>
      <c r="S30084" s="4" t="s">
        <v>33</v>
      </c>
      <c r="T30084" s="2">
        <v>122001</v>
      </c>
      <c r="U30084" s="2" t="s">
        <v>26</v>
      </c>
      <c r="V30084" s="2" t="b">
        <v>0</v>
      </c>
    </row>
    <row r="30085" spans="1:22" x14ac:dyDescent="0.3">
      <c r="A30085" s="1">
        <v>30084</v>
      </c>
      <c r="B30085" s="2" t="s">
        <v>35475</v>
      </c>
      <c r="C30085" s="2">
        <v>3682701</v>
      </c>
      <c r="D30085" s="2" t="s">
        <v>17</v>
      </c>
      <c r="E30085" s="2">
        <v>41</v>
      </c>
      <c r="F30085" s="2" t="str">
        <f>IF(Table1[[#This Row],[Age]]&gt;=50, "Senior",IF(Table1[[#This Row],[Age]]&gt;=30, "Adult","Teenager"))</f>
        <v>Adult</v>
      </c>
      <c r="G30085" s="3">
        <v>44598</v>
      </c>
      <c r="H30085" s="3" t="str">
        <f>TEXT(Table1[[#This Row],[Date]],"mmm")</f>
        <v>Feb</v>
      </c>
      <c r="I30085" s="2" t="s">
        <v>18</v>
      </c>
      <c r="J30085" s="2" t="s">
        <v>59</v>
      </c>
      <c r="K30085" s="4" t="s">
        <v>12476</v>
      </c>
      <c r="L30085" s="2" t="s">
        <v>21</v>
      </c>
      <c r="M30085" s="2" t="str">
        <f>PROPER(Table1[[#This Row],[Category]])</f>
        <v>Kurta</v>
      </c>
      <c r="N30085" s="2" t="s">
        <v>22</v>
      </c>
      <c r="O30085" s="2">
        <v>1</v>
      </c>
      <c r="P30085" s="2" t="s">
        <v>23</v>
      </c>
      <c r="Q30085" s="2">
        <v>458</v>
      </c>
      <c r="R30085" s="4" t="s">
        <v>614</v>
      </c>
      <c r="S30085" s="4" t="s">
        <v>70</v>
      </c>
      <c r="T30085" s="2">
        <v>680007</v>
      </c>
      <c r="U30085" s="2" t="s">
        <v>26</v>
      </c>
      <c r="V30085" s="2" t="b">
        <v>0</v>
      </c>
    </row>
    <row r="30086" spans="1:22" x14ac:dyDescent="0.3">
      <c r="A30086" s="1">
        <v>30085</v>
      </c>
      <c r="B30086" s="2" t="s">
        <v>35476</v>
      </c>
      <c r="C30086" s="2">
        <v>6283443</v>
      </c>
      <c r="D30086" s="2" t="s">
        <v>48</v>
      </c>
      <c r="E30086" s="2">
        <v>53</v>
      </c>
      <c r="F30086" s="2" t="str">
        <f>IF(Table1[[#This Row],[Age]]&gt;=50, "Senior",IF(Table1[[#This Row],[Age]]&gt;=30, "Adult","Teenager"))</f>
        <v>Senior</v>
      </c>
      <c r="G30086" s="3">
        <v>44598</v>
      </c>
      <c r="H30086" s="3" t="str">
        <f>TEXT(Table1[[#This Row],[Date]],"mmm")</f>
        <v>Feb</v>
      </c>
      <c r="I30086" s="2" t="s">
        <v>18</v>
      </c>
      <c r="J30086" s="2" t="s">
        <v>19</v>
      </c>
      <c r="K30086" s="4" t="s">
        <v>19483</v>
      </c>
      <c r="L30086" s="2" t="s">
        <v>30</v>
      </c>
      <c r="M30086" s="2" t="str">
        <f>PROPER(Table1[[#This Row],[Category]])</f>
        <v>Set</v>
      </c>
      <c r="N30086" s="2" t="s">
        <v>31</v>
      </c>
      <c r="O30086" s="2">
        <v>1</v>
      </c>
      <c r="P30086" s="2" t="s">
        <v>23</v>
      </c>
      <c r="Q30086" s="2">
        <v>999</v>
      </c>
      <c r="R30086" s="4" t="s">
        <v>2228</v>
      </c>
      <c r="S30086" s="4" t="s">
        <v>57</v>
      </c>
      <c r="T30086" s="2">
        <v>577004</v>
      </c>
      <c r="U30086" s="2" t="s">
        <v>26</v>
      </c>
      <c r="V30086" s="2" t="b">
        <v>0</v>
      </c>
    </row>
    <row r="30087" spans="1:22" x14ac:dyDescent="0.3">
      <c r="A30087" s="1">
        <v>30086</v>
      </c>
      <c r="B30087" s="2" t="s">
        <v>35477</v>
      </c>
      <c r="C30087" s="2">
        <v>6722192</v>
      </c>
      <c r="D30087" s="2" t="s">
        <v>17</v>
      </c>
      <c r="E30087" s="2">
        <v>57</v>
      </c>
      <c r="F30087" s="2" t="str">
        <f>IF(Table1[[#This Row],[Age]]&gt;=50, "Senior",IF(Table1[[#This Row],[Age]]&gt;=30, "Adult","Teenager"))</f>
        <v>Senior</v>
      </c>
      <c r="G30087" s="3">
        <v>44598</v>
      </c>
      <c r="H30087" s="3" t="str">
        <f>TEXT(Table1[[#This Row],[Date]],"mmm")</f>
        <v>Feb</v>
      </c>
      <c r="I30087" s="2" t="s">
        <v>18</v>
      </c>
      <c r="J30087" s="2" t="s">
        <v>49</v>
      </c>
      <c r="K30087" s="4" t="s">
        <v>3211</v>
      </c>
      <c r="L30087" s="2" t="s">
        <v>21</v>
      </c>
      <c r="M30087" s="2" t="str">
        <f>PROPER(Table1[[#This Row],[Category]])</f>
        <v>Kurta</v>
      </c>
      <c r="N30087" s="2" t="s">
        <v>106</v>
      </c>
      <c r="O30087" s="2">
        <v>1</v>
      </c>
      <c r="P30087" s="2" t="s">
        <v>23</v>
      </c>
      <c r="Q30087" s="2">
        <v>540</v>
      </c>
      <c r="R30087" s="4" t="s">
        <v>251</v>
      </c>
      <c r="S30087" s="4" t="s">
        <v>57</v>
      </c>
      <c r="T30087" s="2">
        <v>560068</v>
      </c>
      <c r="U30087" s="2" t="s">
        <v>26</v>
      </c>
      <c r="V30087" s="2" t="b">
        <v>0</v>
      </c>
    </row>
    <row r="30088" spans="1:22" x14ac:dyDescent="0.3">
      <c r="A30088" s="1">
        <v>30087</v>
      </c>
      <c r="B30088" s="2" t="s">
        <v>35478</v>
      </c>
      <c r="C30088" s="2">
        <v>5911006</v>
      </c>
      <c r="D30088" s="2" t="s">
        <v>17</v>
      </c>
      <c r="E30088" s="2">
        <v>29</v>
      </c>
      <c r="F30088" s="2" t="str">
        <f>IF(Table1[[#This Row],[Age]]&gt;=50, "Senior",IF(Table1[[#This Row],[Age]]&gt;=30, "Adult","Teenager"))</f>
        <v>Teenager</v>
      </c>
      <c r="G30088" s="3">
        <v>44598</v>
      </c>
      <c r="H30088" s="3" t="str">
        <f>TEXT(Table1[[#This Row],[Date]],"mmm")</f>
        <v>Feb</v>
      </c>
      <c r="I30088" s="2" t="s">
        <v>18</v>
      </c>
      <c r="J30088" s="2" t="s">
        <v>85</v>
      </c>
      <c r="K30088" s="4" t="s">
        <v>12457</v>
      </c>
      <c r="L30088" s="2" t="s">
        <v>21</v>
      </c>
      <c r="M30088" s="2" t="str">
        <f>PROPER(Table1[[#This Row],[Category]])</f>
        <v>Kurta</v>
      </c>
      <c r="N30088" s="2" t="s">
        <v>22</v>
      </c>
      <c r="O30088" s="2">
        <v>1</v>
      </c>
      <c r="P30088" s="2" t="s">
        <v>23</v>
      </c>
      <c r="Q30088" s="2">
        <v>353</v>
      </c>
      <c r="R30088" s="4" t="s">
        <v>56</v>
      </c>
      <c r="S30088" s="4" t="s">
        <v>57</v>
      </c>
      <c r="T30088" s="2">
        <v>560010</v>
      </c>
      <c r="U30088" s="2" t="s">
        <v>26</v>
      </c>
      <c r="V30088" s="2" t="b">
        <v>0</v>
      </c>
    </row>
    <row r="30089" spans="1:22" x14ac:dyDescent="0.3">
      <c r="A30089" s="1">
        <v>30088</v>
      </c>
      <c r="B30089" s="2" t="s">
        <v>35479</v>
      </c>
      <c r="C30089" s="2">
        <v>8285509</v>
      </c>
      <c r="D30089" s="2" t="s">
        <v>48</v>
      </c>
      <c r="E30089" s="2">
        <v>27</v>
      </c>
      <c r="F30089" s="2" t="str">
        <f>IF(Table1[[#This Row],[Age]]&gt;=50, "Senior",IF(Table1[[#This Row],[Age]]&gt;=30, "Adult","Teenager"))</f>
        <v>Teenager</v>
      </c>
      <c r="G30089" s="3">
        <v>44598</v>
      </c>
      <c r="H30089" s="3" t="str">
        <f>TEXT(Table1[[#This Row],[Date]],"mmm")</f>
        <v>Feb</v>
      </c>
      <c r="I30089" s="2" t="s">
        <v>18</v>
      </c>
      <c r="J30089" s="2" t="s">
        <v>40</v>
      </c>
      <c r="K30089" s="4" t="s">
        <v>1119</v>
      </c>
      <c r="L30089" s="2" t="s">
        <v>51</v>
      </c>
      <c r="M30089" s="2" t="str">
        <f>PROPER(Table1[[#This Row],[Category]])</f>
        <v>Western Dress</v>
      </c>
      <c r="N30089" s="2" t="s">
        <v>36</v>
      </c>
      <c r="O30089" s="2">
        <v>1</v>
      </c>
      <c r="P30089" s="2" t="s">
        <v>23</v>
      </c>
      <c r="Q30089" s="2">
        <v>744</v>
      </c>
      <c r="R30089" s="4" t="s">
        <v>471</v>
      </c>
      <c r="S30089" s="4" t="s">
        <v>57</v>
      </c>
      <c r="T30089" s="2">
        <v>590006</v>
      </c>
      <c r="U30089" s="2" t="s">
        <v>26</v>
      </c>
      <c r="V30089" s="2" t="b">
        <v>0</v>
      </c>
    </row>
    <row r="30090" spans="1:22" x14ac:dyDescent="0.3">
      <c r="A30090" s="1">
        <v>30089</v>
      </c>
      <c r="B30090" s="2" t="s">
        <v>35480</v>
      </c>
      <c r="C30090" s="2">
        <v>8745136</v>
      </c>
      <c r="D30090" s="2" t="s">
        <v>17</v>
      </c>
      <c r="E30090" s="2">
        <v>18</v>
      </c>
      <c r="F30090" s="2" t="str">
        <f>IF(Table1[[#This Row],[Age]]&gt;=50, "Senior",IF(Table1[[#This Row],[Age]]&gt;=30, "Adult","Teenager"))</f>
        <v>Teenager</v>
      </c>
      <c r="G30090" s="3">
        <v>44598</v>
      </c>
      <c r="H30090" s="3" t="str">
        <f>TEXT(Table1[[#This Row],[Date]],"mmm")</f>
        <v>Feb</v>
      </c>
      <c r="I30090" s="2" t="s">
        <v>18</v>
      </c>
      <c r="J30090" s="2" t="s">
        <v>54</v>
      </c>
      <c r="K30090" s="4" t="s">
        <v>35481</v>
      </c>
      <c r="L30090" s="2" t="s">
        <v>470</v>
      </c>
      <c r="M30090" s="2" t="str">
        <f>PROPER(Table1[[#This Row],[Category]])</f>
        <v>Blouse</v>
      </c>
      <c r="N30090" s="2" t="s">
        <v>95</v>
      </c>
      <c r="O30090" s="2">
        <v>1</v>
      </c>
      <c r="P30090" s="2" t="s">
        <v>23</v>
      </c>
      <c r="Q30090" s="2">
        <v>319</v>
      </c>
      <c r="R30090" s="4" t="s">
        <v>35482</v>
      </c>
      <c r="S30090" s="4" t="s">
        <v>44</v>
      </c>
      <c r="T30090" s="2">
        <v>610001</v>
      </c>
      <c r="U30090" s="2" t="s">
        <v>26</v>
      </c>
      <c r="V30090" s="2" t="b">
        <v>0</v>
      </c>
    </row>
    <row r="30091" spans="1:22" x14ac:dyDescent="0.3">
      <c r="A30091" s="1">
        <v>30090</v>
      </c>
      <c r="B30091" s="2" t="s">
        <v>35483</v>
      </c>
      <c r="C30091" s="2">
        <v>2276955</v>
      </c>
      <c r="D30091" s="2" t="s">
        <v>17</v>
      </c>
      <c r="E30091" s="2">
        <v>28</v>
      </c>
      <c r="F30091" s="2" t="str">
        <f>IF(Table1[[#This Row],[Age]]&gt;=50, "Senior",IF(Table1[[#This Row],[Age]]&gt;=30, "Adult","Teenager"))</f>
        <v>Teenager</v>
      </c>
      <c r="G30091" s="3">
        <v>44598</v>
      </c>
      <c r="H30091" s="3" t="str">
        <f>TEXT(Table1[[#This Row],[Date]],"mmm")</f>
        <v>Feb</v>
      </c>
      <c r="I30091" s="2" t="s">
        <v>18</v>
      </c>
      <c r="J30091" s="2" t="s">
        <v>40</v>
      </c>
      <c r="K30091" s="4" t="s">
        <v>7118</v>
      </c>
      <c r="L30091" s="2" t="s">
        <v>30</v>
      </c>
      <c r="M30091" s="2" t="str">
        <f>PROPER(Table1[[#This Row],[Category]])</f>
        <v>Set</v>
      </c>
      <c r="N30091" s="2" t="s">
        <v>95</v>
      </c>
      <c r="O30091" s="2">
        <v>1</v>
      </c>
      <c r="P30091" s="2" t="s">
        <v>23</v>
      </c>
      <c r="Q30091" s="2">
        <v>1125</v>
      </c>
      <c r="R30091" s="4" t="s">
        <v>19364</v>
      </c>
      <c r="S30091" s="4" t="s">
        <v>70</v>
      </c>
      <c r="T30091" s="2">
        <v>682024</v>
      </c>
      <c r="U30091" s="2" t="s">
        <v>26</v>
      </c>
      <c r="V30091" s="2" t="b">
        <v>0</v>
      </c>
    </row>
    <row r="30092" spans="1:22" x14ac:dyDescent="0.3">
      <c r="A30092" s="1">
        <v>30091</v>
      </c>
      <c r="B30092" s="2" t="s">
        <v>35484</v>
      </c>
      <c r="C30092" s="2">
        <v>9459786</v>
      </c>
      <c r="D30092" s="2" t="s">
        <v>17</v>
      </c>
      <c r="E30092" s="2">
        <v>47</v>
      </c>
      <c r="F30092" s="2" t="str">
        <f>IF(Table1[[#This Row],[Age]]&gt;=50, "Senior",IF(Table1[[#This Row],[Age]]&gt;=30, "Adult","Teenager"))</f>
        <v>Adult</v>
      </c>
      <c r="G30092" s="3">
        <v>44598</v>
      </c>
      <c r="H30092" s="3" t="str">
        <f>TEXT(Table1[[#This Row],[Date]],"mmm")</f>
        <v>Feb</v>
      </c>
      <c r="I30092" s="2" t="s">
        <v>110</v>
      </c>
      <c r="J30092" s="2" t="s">
        <v>19</v>
      </c>
      <c r="K30092" s="4" t="s">
        <v>7786</v>
      </c>
      <c r="L30092" s="2" t="s">
        <v>21</v>
      </c>
      <c r="M30092" s="2" t="str">
        <f>PROPER(Table1[[#This Row],[Category]])</f>
        <v>Kurta</v>
      </c>
      <c r="N30092" s="2" t="s">
        <v>42</v>
      </c>
      <c r="O30092" s="2">
        <v>1</v>
      </c>
      <c r="P30092" s="2" t="s">
        <v>23</v>
      </c>
      <c r="Q30092" s="2">
        <v>487</v>
      </c>
      <c r="R30092" s="4" t="s">
        <v>243</v>
      </c>
      <c r="S30092" s="4" t="s">
        <v>244</v>
      </c>
      <c r="T30092" s="2">
        <v>803213</v>
      </c>
      <c r="U30092" s="2" t="s">
        <v>26</v>
      </c>
      <c r="V30092" s="2" t="b">
        <v>0</v>
      </c>
    </row>
    <row r="30093" spans="1:22" x14ac:dyDescent="0.3">
      <c r="A30093" s="1">
        <v>30092</v>
      </c>
      <c r="B30093" s="2" t="s">
        <v>35485</v>
      </c>
      <c r="C30093" s="2">
        <v>7902513</v>
      </c>
      <c r="D30093" s="2" t="s">
        <v>17</v>
      </c>
      <c r="E30093" s="2">
        <v>26</v>
      </c>
      <c r="F30093" s="2" t="str">
        <f>IF(Table1[[#This Row],[Age]]&gt;=50, "Senior",IF(Table1[[#This Row],[Age]]&gt;=30, "Adult","Teenager"))</f>
        <v>Teenager</v>
      </c>
      <c r="G30093" s="3">
        <v>44598</v>
      </c>
      <c r="H30093" s="3" t="str">
        <f>TEXT(Table1[[#This Row],[Date]],"mmm")</f>
        <v>Feb</v>
      </c>
      <c r="I30093" s="2" t="s">
        <v>18</v>
      </c>
      <c r="J30093" s="2" t="s">
        <v>40</v>
      </c>
      <c r="K30093" s="4" t="s">
        <v>9810</v>
      </c>
      <c r="L30093" s="2" t="s">
        <v>21</v>
      </c>
      <c r="M30093" s="2" t="str">
        <f>PROPER(Table1[[#This Row],[Category]])</f>
        <v>Kurta</v>
      </c>
      <c r="N30093" s="2" t="s">
        <v>847</v>
      </c>
      <c r="O30093" s="2">
        <v>1</v>
      </c>
      <c r="P30093" s="2" t="s">
        <v>23</v>
      </c>
      <c r="Q30093" s="2">
        <v>1099</v>
      </c>
      <c r="R30093" s="4" t="s">
        <v>297</v>
      </c>
      <c r="S30093" s="4" t="s">
        <v>67</v>
      </c>
      <c r="T30093" s="2">
        <v>530026</v>
      </c>
      <c r="U30093" s="2" t="s">
        <v>26</v>
      </c>
      <c r="V30093" s="2" t="b">
        <v>0</v>
      </c>
    </row>
    <row r="30094" spans="1:22" x14ac:dyDescent="0.3">
      <c r="A30094" s="1">
        <v>30093</v>
      </c>
      <c r="B30094" s="2" t="s">
        <v>35486</v>
      </c>
      <c r="C30094" s="2">
        <v>1203327</v>
      </c>
      <c r="D30094" s="2" t="s">
        <v>48</v>
      </c>
      <c r="E30094" s="2">
        <v>19</v>
      </c>
      <c r="F30094" s="2" t="str">
        <f>IF(Table1[[#This Row],[Age]]&gt;=50, "Senior",IF(Table1[[#This Row],[Age]]&gt;=30, "Adult","Teenager"))</f>
        <v>Teenager</v>
      </c>
      <c r="G30094" s="3">
        <v>44598</v>
      </c>
      <c r="H30094" s="3" t="str">
        <f>TEXT(Table1[[#This Row],[Date]],"mmm")</f>
        <v>Feb</v>
      </c>
      <c r="I30094" s="2" t="s">
        <v>18</v>
      </c>
      <c r="J30094" s="2" t="s">
        <v>40</v>
      </c>
      <c r="K30094" s="4" t="s">
        <v>1030</v>
      </c>
      <c r="L30094" s="2" t="s">
        <v>51</v>
      </c>
      <c r="M30094" s="2" t="str">
        <f>PROPER(Table1[[#This Row],[Category]])</f>
        <v>Western Dress</v>
      </c>
      <c r="N30094" s="2" t="s">
        <v>106</v>
      </c>
      <c r="O30094" s="2">
        <v>1</v>
      </c>
      <c r="P30094" s="2" t="s">
        <v>23</v>
      </c>
      <c r="Q30094" s="2">
        <v>885</v>
      </c>
      <c r="R30094" s="4" t="s">
        <v>1331</v>
      </c>
      <c r="S30094" s="4" t="s">
        <v>57</v>
      </c>
      <c r="T30094" s="2">
        <v>575007</v>
      </c>
      <c r="U30094" s="2" t="s">
        <v>26</v>
      </c>
      <c r="V30094" s="2" t="b">
        <v>0</v>
      </c>
    </row>
    <row r="30095" spans="1:22" x14ac:dyDescent="0.3">
      <c r="A30095" s="1">
        <v>30094</v>
      </c>
      <c r="B30095" s="2" t="s">
        <v>35487</v>
      </c>
      <c r="C30095" s="2">
        <v>935048</v>
      </c>
      <c r="D30095" s="2" t="s">
        <v>17</v>
      </c>
      <c r="E30095" s="2">
        <v>28</v>
      </c>
      <c r="F30095" s="2" t="str">
        <f>IF(Table1[[#This Row],[Age]]&gt;=50, "Senior",IF(Table1[[#This Row],[Age]]&gt;=30, "Adult","Teenager"))</f>
        <v>Teenager</v>
      </c>
      <c r="G30095" s="3">
        <v>44598</v>
      </c>
      <c r="H30095" s="3" t="str">
        <f>TEXT(Table1[[#This Row],[Date]],"mmm")</f>
        <v>Feb</v>
      </c>
      <c r="I30095" s="2" t="s">
        <v>18</v>
      </c>
      <c r="J30095" s="2" t="s">
        <v>40</v>
      </c>
      <c r="K30095" s="4" t="s">
        <v>979</v>
      </c>
      <c r="L30095" s="2" t="s">
        <v>21</v>
      </c>
      <c r="M30095" s="2" t="str">
        <f>PROPER(Table1[[#This Row],[Category]])</f>
        <v>Kurta</v>
      </c>
      <c r="N30095" s="2" t="s">
        <v>31</v>
      </c>
      <c r="O30095" s="2">
        <v>1</v>
      </c>
      <c r="P30095" s="2" t="s">
        <v>23</v>
      </c>
      <c r="Q30095" s="2">
        <v>491</v>
      </c>
      <c r="R30095" s="4" t="s">
        <v>132</v>
      </c>
      <c r="S30095" s="4" t="s">
        <v>44</v>
      </c>
      <c r="T30095" s="2">
        <v>600042</v>
      </c>
      <c r="U30095" s="2" t="s">
        <v>26</v>
      </c>
      <c r="V30095" s="2" t="b">
        <v>0</v>
      </c>
    </row>
    <row r="30096" spans="1:22" x14ac:dyDescent="0.3">
      <c r="A30096" s="1">
        <v>30095</v>
      </c>
      <c r="B30096" s="2" t="s">
        <v>35487</v>
      </c>
      <c r="C30096" s="2">
        <v>935048</v>
      </c>
      <c r="D30096" s="2" t="s">
        <v>17</v>
      </c>
      <c r="E30096" s="2">
        <v>46</v>
      </c>
      <c r="F30096" s="2" t="str">
        <f>IF(Table1[[#This Row],[Age]]&gt;=50, "Senior",IF(Table1[[#This Row],[Age]]&gt;=30, "Adult","Teenager"))</f>
        <v>Adult</v>
      </c>
      <c r="G30096" s="3">
        <v>44598</v>
      </c>
      <c r="H30096" s="3" t="str">
        <f>TEXT(Table1[[#This Row],[Date]],"mmm")</f>
        <v>Feb</v>
      </c>
      <c r="I30096" s="2" t="s">
        <v>18</v>
      </c>
      <c r="J30096" s="2" t="s">
        <v>40</v>
      </c>
      <c r="K30096" s="4" t="s">
        <v>13561</v>
      </c>
      <c r="L30096" s="2" t="s">
        <v>21</v>
      </c>
      <c r="M30096" s="2" t="str">
        <f>PROPER(Table1[[#This Row],[Category]])</f>
        <v>Kurta</v>
      </c>
      <c r="N30096" s="2" t="s">
        <v>22</v>
      </c>
      <c r="O30096" s="2">
        <v>1</v>
      </c>
      <c r="P30096" s="2" t="s">
        <v>23</v>
      </c>
      <c r="Q30096" s="2">
        <v>318</v>
      </c>
      <c r="R30096" s="4" t="s">
        <v>1782</v>
      </c>
      <c r="S30096" s="4" t="s">
        <v>235</v>
      </c>
      <c r="T30096" s="2">
        <v>831012</v>
      </c>
      <c r="U30096" s="2" t="s">
        <v>26</v>
      </c>
      <c r="V30096" s="2" t="b">
        <v>0</v>
      </c>
    </row>
    <row r="30097" spans="1:22" x14ac:dyDescent="0.3">
      <c r="A30097" s="1">
        <v>30096</v>
      </c>
      <c r="B30097" s="2" t="s">
        <v>35488</v>
      </c>
      <c r="C30097" s="2">
        <v>6003598</v>
      </c>
      <c r="D30097" s="2" t="s">
        <v>17</v>
      </c>
      <c r="E30097" s="2">
        <v>21</v>
      </c>
      <c r="F30097" s="2" t="str">
        <f>IF(Table1[[#This Row],[Age]]&gt;=50, "Senior",IF(Table1[[#This Row],[Age]]&gt;=30, "Adult","Teenager"))</f>
        <v>Teenager</v>
      </c>
      <c r="G30097" s="3">
        <v>44598</v>
      </c>
      <c r="H30097" s="3" t="str">
        <f>TEXT(Table1[[#This Row],[Date]],"mmm")</f>
        <v>Feb</v>
      </c>
      <c r="I30097" s="2" t="s">
        <v>18</v>
      </c>
      <c r="J30097" s="2" t="s">
        <v>49</v>
      </c>
      <c r="K30097" s="4" t="s">
        <v>7687</v>
      </c>
      <c r="L30097" s="2" t="s">
        <v>72</v>
      </c>
      <c r="M30097" s="2" t="str">
        <f>PROPER(Table1[[#This Row],[Category]])</f>
        <v>Top</v>
      </c>
      <c r="N30097" s="2" t="s">
        <v>42</v>
      </c>
      <c r="O30097" s="2">
        <v>1</v>
      </c>
      <c r="P30097" s="2" t="s">
        <v>23</v>
      </c>
      <c r="Q30097" s="2">
        <v>693</v>
      </c>
      <c r="R30097" s="4" t="s">
        <v>35489</v>
      </c>
      <c r="S30097" s="4" t="s">
        <v>70</v>
      </c>
      <c r="T30097" s="2">
        <v>689623</v>
      </c>
      <c r="U30097" s="2" t="s">
        <v>26</v>
      </c>
      <c r="V30097" s="2" t="b">
        <v>0</v>
      </c>
    </row>
    <row r="30098" spans="1:22" x14ac:dyDescent="0.3">
      <c r="A30098" s="1">
        <v>30097</v>
      </c>
      <c r="B30098" s="2" t="s">
        <v>35490</v>
      </c>
      <c r="C30098" s="2">
        <v>2855949</v>
      </c>
      <c r="D30098" s="2" t="s">
        <v>17</v>
      </c>
      <c r="E30098" s="2">
        <v>31</v>
      </c>
      <c r="F30098" s="2" t="str">
        <f>IF(Table1[[#This Row],[Age]]&gt;=50, "Senior",IF(Table1[[#This Row],[Age]]&gt;=30, "Adult","Teenager"))</f>
        <v>Adult</v>
      </c>
      <c r="G30098" s="3">
        <v>44598</v>
      </c>
      <c r="H30098" s="3" t="str">
        <f>TEXT(Table1[[#This Row],[Date]],"mmm")</f>
        <v>Feb</v>
      </c>
      <c r="I30098" s="2" t="s">
        <v>18</v>
      </c>
      <c r="J30098" s="2" t="s">
        <v>40</v>
      </c>
      <c r="K30098" s="4" t="s">
        <v>3400</v>
      </c>
      <c r="L30098" s="2" t="s">
        <v>72</v>
      </c>
      <c r="M30098" s="2" t="str">
        <f>PROPER(Table1[[#This Row],[Category]])</f>
        <v>Top</v>
      </c>
      <c r="N30098" s="2" t="s">
        <v>36</v>
      </c>
      <c r="O30098" s="2">
        <v>1</v>
      </c>
      <c r="P30098" s="2" t="s">
        <v>23</v>
      </c>
      <c r="Q30098" s="2">
        <v>493</v>
      </c>
      <c r="R30098" s="4" t="s">
        <v>7253</v>
      </c>
      <c r="S30098" s="4" t="s">
        <v>97</v>
      </c>
      <c r="T30098" s="2">
        <v>332001</v>
      </c>
      <c r="U30098" s="2" t="s">
        <v>26</v>
      </c>
      <c r="V30098" s="2" t="b">
        <v>0</v>
      </c>
    </row>
    <row r="30099" spans="1:22" x14ac:dyDescent="0.3">
      <c r="A30099" s="1">
        <v>30098</v>
      </c>
      <c r="B30099" s="2" t="s">
        <v>35490</v>
      </c>
      <c r="C30099" s="2">
        <v>2855949</v>
      </c>
      <c r="D30099" s="2" t="s">
        <v>17</v>
      </c>
      <c r="E30099" s="2">
        <v>74</v>
      </c>
      <c r="F30099" s="2" t="str">
        <f>IF(Table1[[#This Row],[Age]]&gt;=50, "Senior",IF(Table1[[#This Row],[Age]]&gt;=30, "Adult","Teenager"))</f>
        <v>Senior</v>
      </c>
      <c r="G30099" s="3">
        <v>44598</v>
      </c>
      <c r="H30099" s="3" t="str">
        <f>TEXT(Table1[[#This Row],[Date]],"mmm")</f>
        <v>Feb</v>
      </c>
      <c r="I30099" s="2" t="s">
        <v>18</v>
      </c>
      <c r="J30099" s="2" t="s">
        <v>40</v>
      </c>
      <c r="K30099" s="4" t="s">
        <v>800</v>
      </c>
      <c r="L30099" s="2" t="s">
        <v>30</v>
      </c>
      <c r="M30099" s="2" t="str">
        <f>PROPER(Table1[[#This Row],[Category]])</f>
        <v>Set</v>
      </c>
      <c r="N30099" s="2" t="s">
        <v>63</v>
      </c>
      <c r="O30099" s="2">
        <v>1</v>
      </c>
      <c r="P30099" s="2" t="s">
        <v>23</v>
      </c>
      <c r="Q30099" s="2">
        <v>474</v>
      </c>
      <c r="R30099" s="4" t="s">
        <v>166</v>
      </c>
      <c r="S30099" s="4" t="s">
        <v>53</v>
      </c>
      <c r="T30099" s="2">
        <v>411048</v>
      </c>
      <c r="U30099" s="2" t="s">
        <v>26</v>
      </c>
      <c r="V30099" s="2" t="b">
        <v>0</v>
      </c>
    </row>
    <row r="30100" spans="1:22" x14ac:dyDescent="0.3">
      <c r="A30100" s="1">
        <v>30099</v>
      </c>
      <c r="B30100" s="2" t="s">
        <v>35491</v>
      </c>
      <c r="C30100" s="2">
        <v>2112275</v>
      </c>
      <c r="D30100" s="2" t="s">
        <v>17</v>
      </c>
      <c r="E30100" s="2">
        <v>19</v>
      </c>
      <c r="F30100" s="2" t="str">
        <f>IF(Table1[[#This Row],[Age]]&gt;=50, "Senior",IF(Table1[[#This Row],[Age]]&gt;=30, "Adult","Teenager"))</f>
        <v>Teenager</v>
      </c>
      <c r="G30100" s="3">
        <v>44598</v>
      </c>
      <c r="H30100" s="3" t="str">
        <f>TEXT(Table1[[#This Row],[Date]],"mmm")</f>
        <v>Feb</v>
      </c>
      <c r="I30100" s="2" t="s">
        <v>283</v>
      </c>
      <c r="J30100" s="2" t="s">
        <v>54</v>
      </c>
      <c r="K30100" s="4" t="s">
        <v>55</v>
      </c>
      <c r="L30100" s="2" t="s">
        <v>21</v>
      </c>
      <c r="M30100" s="2" t="str">
        <f>PROPER(Table1[[#This Row],[Category]])</f>
        <v>Kurta</v>
      </c>
      <c r="N30100" s="2" t="s">
        <v>22</v>
      </c>
      <c r="O30100" s="2">
        <v>1</v>
      </c>
      <c r="P30100" s="2" t="s">
        <v>23</v>
      </c>
      <c r="Q30100" s="2">
        <v>771</v>
      </c>
      <c r="R30100" s="4" t="s">
        <v>56</v>
      </c>
      <c r="S30100" s="4" t="s">
        <v>57</v>
      </c>
      <c r="T30100" s="2">
        <v>560017</v>
      </c>
      <c r="U30100" s="2" t="s">
        <v>26</v>
      </c>
      <c r="V30100" s="2" t="b">
        <v>0</v>
      </c>
    </row>
    <row r="30101" spans="1:22" x14ac:dyDescent="0.3">
      <c r="A30101" s="1">
        <v>30100</v>
      </c>
      <c r="B30101" s="2" t="s">
        <v>35492</v>
      </c>
      <c r="C30101" s="2">
        <v>5146534</v>
      </c>
      <c r="D30101" s="2" t="s">
        <v>17</v>
      </c>
      <c r="E30101" s="2">
        <v>36</v>
      </c>
      <c r="F30101" s="2" t="str">
        <f>IF(Table1[[#This Row],[Age]]&gt;=50, "Senior",IF(Table1[[#This Row],[Age]]&gt;=30, "Adult","Teenager"))</f>
        <v>Adult</v>
      </c>
      <c r="G30101" s="3">
        <v>44598</v>
      </c>
      <c r="H30101" s="3" t="str">
        <f>TEXT(Table1[[#This Row],[Date]],"mmm")</f>
        <v>Feb</v>
      </c>
      <c r="I30101" s="2" t="s">
        <v>18</v>
      </c>
      <c r="J30101" s="2" t="s">
        <v>40</v>
      </c>
      <c r="K30101" s="4" t="s">
        <v>6158</v>
      </c>
      <c r="L30101" s="2" t="s">
        <v>72</v>
      </c>
      <c r="M30101" s="2" t="str">
        <f>PROPER(Table1[[#This Row],[Category]])</f>
        <v>Top</v>
      </c>
      <c r="N30101" s="2" t="s">
        <v>63</v>
      </c>
      <c r="O30101" s="2">
        <v>1</v>
      </c>
      <c r="P30101" s="2" t="s">
        <v>23</v>
      </c>
      <c r="Q30101" s="2">
        <v>487</v>
      </c>
      <c r="R30101" s="4" t="s">
        <v>56</v>
      </c>
      <c r="S30101" s="4" t="s">
        <v>57</v>
      </c>
      <c r="T30101" s="2">
        <v>560074</v>
      </c>
      <c r="U30101" s="2" t="s">
        <v>26</v>
      </c>
      <c r="V30101" s="2" t="b">
        <v>0</v>
      </c>
    </row>
    <row r="30102" spans="1:22" x14ac:dyDescent="0.3">
      <c r="A30102" s="1">
        <v>30101</v>
      </c>
      <c r="B30102" s="2" t="s">
        <v>35493</v>
      </c>
      <c r="C30102" s="2">
        <v>9907647</v>
      </c>
      <c r="D30102" s="2" t="s">
        <v>48</v>
      </c>
      <c r="E30102" s="2">
        <v>41</v>
      </c>
      <c r="F30102" s="2" t="str">
        <f>IF(Table1[[#This Row],[Age]]&gt;=50, "Senior",IF(Table1[[#This Row],[Age]]&gt;=30, "Adult","Teenager"))</f>
        <v>Adult</v>
      </c>
      <c r="G30102" s="3">
        <v>44598</v>
      </c>
      <c r="H30102" s="3" t="str">
        <f>TEXT(Table1[[#This Row],[Date]],"mmm")</f>
        <v>Feb</v>
      </c>
      <c r="I30102" s="2" t="s">
        <v>18</v>
      </c>
      <c r="J30102" s="2" t="s">
        <v>19</v>
      </c>
      <c r="K30102" s="4" t="s">
        <v>4730</v>
      </c>
      <c r="L30102" s="2" t="s">
        <v>51</v>
      </c>
      <c r="M30102" s="2" t="str">
        <f>PROPER(Table1[[#This Row],[Category]])</f>
        <v>Western Dress</v>
      </c>
      <c r="N30102" s="2" t="s">
        <v>63</v>
      </c>
      <c r="O30102" s="2">
        <v>1</v>
      </c>
      <c r="P30102" s="2" t="s">
        <v>23</v>
      </c>
      <c r="Q30102" s="2">
        <v>771</v>
      </c>
      <c r="R30102" s="4" t="s">
        <v>69</v>
      </c>
      <c r="S30102" s="4" t="s">
        <v>70</v>
      </c>
      <c r="T30102" s="2">
        <v>695013</v>
      </c>
      <c r="U30102" s="2" t="s">
        <v>26</v>
      </c>
      <c r="V30102" s="2" t="b">
        <v>0</v>
      </c>
    </row>
    <row r="30103" spans="1:22" x14ac:dyDescent="0.3">
      <c r="A30103" s="1">
        <v>30102</v>
      </c>
      <c r="B30103" s="2" t="s">
        <v>35494</v>
      </c>
      <c r="C30103" s="2">
        <v>9176179</v>
      </c>
      <c r="D30103" s="2" t="s">
        <v>17</v>
      </c>
      <c r="E30103" s="2">
        <v>45</v>
      </c>
      <c r="F30103" s="2" t="str">
        <f>IF(Table1[[#This Row],[Age]]&gt;=50, "Senior",IF(Table1[[#This Row],[Age]]&gt;=30, "Adult","Teenager"))</f>
        <v>Adult</v>
      </c>
      <c r="G30103" s="3">
        <v>44598</v>
      </c>
      <c r="H30103" s="3" t="str">
        <f>TEXT(Table1[[#This Row],[Date]],"mmm")</f>
        <v>Feb</v>
      </c>
      <c r="I30103" s="2" t="s">
        <v>18</v>
      </c>
      <c r="J30103" s="2" t="s">
        <v>40</v>
      </c>
      <c r="K30103" s="4" t="s">
        <v>24364</v>
      </c>
      <c r="L30103" s="2" t="s">
        <v>30</v>
      </c>
      <c r="M30103" s="2" t="str">
        <f>PROPER(Table1[[#This Row],[Category]])</f>
        <v>Set</v>
      </c>
      <c r="N30103" s="2" t="s">
        <v>95</v>
      </c>
      <c r="O30103" s="2">
        <v>1</v>
      </c>
      <c r="P30103" s="2" t="s">
        <v>23</v>
      </c>
      <c r="Q30103" s="2">
        <v>549</v>
      </c>
      <c r="R30103" s="4" t="s">
        <v>5706</v>
      </c>
      <c r="S30103" s="4" t="s">
        <v>406</v>
      </c>
      <c r="T30103" s="2">
        <v>396220</v>
      </c>
      <c r="U30103" s="2" t="s">
        <v>26</v>
      </c>
      <c r="V30103" s="2" t="b">
        <v>0</v>
      </c>
    </row>
    <row r="30104" spans="1:22" x14ac:dyDescent="0.3">
      <c r="A30104" s="1">
        <v>30103</v>
      </c>
      <c r="B30104" s="2" t="s">
        <v>35495</v>
      </c>
      <c r="C30104" s="2">
        <v>6860191</v>
      </c>
      <c r="D30104" s="2" t="s">
        <v>17</v>
      </c>
      <c r="E30104" s="2">
        <v>34</v>
      </c>
      <c r="F30104" s="2" t="str">
        <f>IF(Table1[[#This Row],[Age]]&gt;=50, "Senior",IF(Table1[[#This Row],[Age]]&gt;=30, "Adult","Teenager"))</f>
        <v>Adult</v>
      </c>
      <c r="G30104" s="3">
        <v>44598</v>
      </c>
      <c r="H30104" s="3" t="str">
        <f>TEXT(Table1[[#This Row],[Date]],"mmm")</f>
        <v>Feb</v>
      </c>
      <c r="I30104" s="2" t="s">
        <v>18</v>
      </c>
      <c r="J30104" s="2" t="s">
        <v>28</v>
      </c>
      <c r="K30104" s="4" t="s">
        <v>21431</v>
      </c>
      <c r="L30104" s="2" t="s">
        <v>72</v>
      </c>
      <c r="M30104" s="2" t="str">
        <f>PROPER(Table1[[#This Row],[Category]])</f>
        <v>Top</v>
      </c>
      <c r="N30104" s="2" t="s">
        <v>31</v>
      </c>
      <c r="O30104" s="2">
        <v>1</v>
      </c>
      <c r="P30104" s="2" t="s">
        <v>23</v>
      </c>
      <c r="Q30104" s="2">
        <v>563</v>
      </c>
      <c r="R30104" s="4" t="s">
        <v>4208</v>
      </c>
      <c r="S30104" s="4" t="s">
        <v>67</v>
      </c>
      <c r="T30104" s="2">
        <v>515411</v>
      </c>
      <c r="U30104" s="2" t="s">
        <v>26</v>
      </c>
      <c r="V30104" s="2" t="b">
        <v>0</v>
      </c>
    </row>
    <row r="30105" spans="1:22" x14ac:dyDescent="0.3">
      <c r="A30105" s="1">
        <v>30104</v>
      </c>
      <c r="B30105" s="2" t="s">
        <v>35496</v>
      </c>
      <c r="C30105" s="2">
        <v>8228487</v>
      </c>
      <c r="D30105" s="2" t="s">
        <v>48</v>
      </c>
      <c r="E30105" s="2">
        <v>35</v>
      </c>
      <c r="F30105" s="2" t="str">
        <f>IF(Table1[[#This Row],[Age]]&gt;=50, "Senior",IF(Table1[[#This Row],[Age]]&gt;=30, "Adult","Teenager"))</f>
        <v>Adult</v>
      </c>
      <c r="G30105" s="3">
        <v>44598</v>
      </c>
      <c r="H30105" s="3" t="str">
        <f>TEXT(Table1[[#This Row],[Date]],"mmm")</f>
        <v>Feb</v>
      </c>
      <c r="I30105" s="2" t="s">
        <v>18</v>
      </c>
      <c r="J30105" s="2" t="s">
        <v>19</v>
      </c>
      <c r="K30105" s="4" t="s">
        <v>21188</v>
      </c>
      <c r="L30105" s="2" t="s">
        <v>51</v>
      </c>
      <c r="M30105" s="2" t="str">
        <f>PROPER(Table1[[#This Row],[Category]])</f>
        <v>Western Dress</v>
      </c>
      <c r="N30105" s="2" t="s">
        <v>106</v>
      </c>
      <c r="O30105" s="2">
        <v>1</v>
      </c>
      <c r="P30105" s="2" t="s">
        <v>23</v>
      </c>
      <c r="Q30105" s="2">
        <v>999</v>
      </c>
      <c r="R30105" s="4" t="s">
        <v>66</v>
      </c>
      <c r="S30105" s="4" t="s">
        <v>67</v>
      </c>
      <c r="T30105" s="2">
        <v>520012</v>
      </c>
      <c r="U30105" s="2" t="s">
        <v>26</v>
      </c>
      <c r="V30105" s="2" t="b">
        <v>0</v>
      </c>
    </row>
    <row r="30106" spans="1:22" x14ac:dyDescent="0.3">
      <c r="A30106" s="1">
        <v>30105</v>
      </c>
      <c r="B30106" s="2" t="s">
        <v>35497</v>
      </c>
      <c r="C30106" s="2">
        <v>9882164</v>
      </c>
      <c r="D30106" s="2" t="s">
        <v>17</v>
      </c>
      <c r="E30106" s="2">
        <v>40</v>
      </c>
      <c r="F30106" s="2" t="str">
        <f>IF(Table1[[#This Row],[Age]]&gt;=50, "Senior",IF(Table1[[#This Row],[Age]]&gt;=30, "Adult","Teenager"))</f>
        <v>Adult</v>
      </c>
      <c r="G30106" s="3">
        <v>44598</v>
      </c>
      <c r="H30106" s="3" t="str">
        <f>TEXT(Table1[[#This Row],[Date]],"mmm")</f>
        <v>Feb</v>
      </c>
      <c r="I30106" s="2" t="s">
        <v>18</v>
      </c>
      <c r="J30106" s="2" t="s">
        <v>49</v>
      </c>
      <c r="K30106" s="4" t="s">
        <v>28350</v>
      </c>
      <c r="L30106" s="2" t="s">
        <v>21</v>
      </c>
      <c r="M30106" s="2" t="str">
        <f>PROPER(Table1[[#This Row],[Category]])</f>
        <v>Kurta</v>
      </c>
      <c r="N30106" s="2" t="s">
        <v>36</v>
      </c>
      <c r="O30106" s="2">
        <v>1</v>
      </c>
      <c r="P30106" s="2" t="s">
        <v>23</v>
      </c>
      <c r="Q30106" s="2">
        <v>368</v>
      </c>
      <c r="R30106" s="4" t="s">
        <v>725</v>
      </c>
      <c r="S30106" s="4" t="s">
        <v>108</v>
      </c>
      <c r="T30106" s="2">
        <v>201017</v>
      </c>
      <c r="U30106" s="2" t="s">
        <v>26</v>
      </c>
      <c r="V30106" s="2" t="b">
        <v>0</v>
      </c>
    </row>
    <row r="30107" spans="1:22" x14ac:dyDescent="0.3">
      <c r="A30107" s="1">
        <v>30106</v>
      </c>
      <c r="B30107" s="2" t="s">
        <v>35498</v>
      </c>
      <c r="C30107" s="2">
        <v>1484663</v>
      </c>
      <c r="D30107" s="2" t="s">
        <v>48</v>
      </c>
      <c r="E30107" s="2">
        <v>48</v>
      </c>
      <c r="F30107" s="2" t="str">
        <f>IF(Table1[[#This Row],[Age]]&gt;=50, "Senior",IF(Table1[[#This Row],[Age]]&gt;=30, "Adult","Teenager"))</f>
        <v>Adult</v>
      </c>
      <c r="G30107" s="3">
        <v>44598</v>
      </c>
      <c r="H30107" s="3" t="str">
        <f>TEXT(Table1[[#This Row],[Date]],"mmm")</f>
        <v>Feb</v>
      </c>
      <c r="I30107" s="2" t="s">
        <v>18</v>
      </c>
      <c r="J30107" s="2" t="s">
        <v>49</v>
      </c>
      <c r="K30107" s="4" t="s">
        <v>5927</v>
      </c>
      <c r="L30107" s="2" t="s">
        <v>30</v>
      </c>
      <c r="M30107" s="2" t="str">
        <f>PROPER(Table1[[#This Row],[Category]])</f>
        <v>Set</v>
      </c>
      <c r="N30107" s="2" t="s">
        <v>31</v>
      </c>
      <c r="O30107" s="2">
        <v>1</v>
      </c>
      <c r="P30107" s="2" t="s">
        <v>23</v>
      </c>
      <c r="Q30107" s="2">
        <v>1301</v>
      </c>
      <c r="R30107" s="4" t="s">
        <v>1307</v>
      </c>
      <c r="S30107" s="4" t="s">
        <v>138</v>
      </c>
      <c r="T30107" s="2">
        <v>744101</v>
      </c>
      <c r="U30107" s="2" t="s">
        <v>26</v>
      </c>
      <c r="V30107" s="2" t="b">
        <v>0</v>
      </c>
    </row>
    <row r="30108" spans="1:22" x14ac:dyDescent="0.3">
      <c r="A30108" s="1">
        <v>30107</v>
      </c>
      <c r="B30108" s="2" t="s">
        <v>35499</v>
      </c>
      <c r="C30108" s="2">
        <v>8981953</v>
      </c>
      <c r="D30108" s="2" t="s">
        <v>17</v>
      </c>
      <c r="E30108" s="2">
        <v>51</v>
      </c>
      <c r="F30108" s="2" t="str">
        <f>IF(Table1[[#This Row],[Age]]&gt;=50, "Senior",IF(Table1[[#This Row],[Age]]&gt;=30, "Adult","Teenager"))</f>
        <v>Senior</v>
      </c>
      <c r="G30108" s="3">
        <v>44598</v>
      </c>
      <c r="H30108" s="3" t="str">
        <f>TEXT(Table1[[#This Row],[Date]],"mmm")</f>
        <v>Feb</v>
      </c>
      <c r="I30108" s="2" t="s">
        <v>18</v>
      </c>
      <c r="J30108" s="2" t="s">
        <v>40</v>
      </c>
      <c r="K30108" s="4" t="s">
        <v>16304</v>
      </c>
      <c r="L30108" s="2" t="s">
        <v>21</v>
      </c>
      <c r="M30108" s="2" t="str">
        <f>PROPER(Table1[[#This Row],[Category]])</f>
        <v>Kurta</v>
      </c>
      <c r="N30108" s="2" t="s">
        <v>31</v>
      </c>
      <c r="O30108" s="2">
        <v>1</v>
      </c>
      <c r="P30108" s="2" t="s">
        <v>23</v>
      </c>
      <c r="Q30108" s="2">
        <v>709</v>
      </c>
      <c r="R30108" s="4" t="s">
        <v>1421</v>
      </c>
      <c r="S30108" s="4" t="s">
        <v>53</v>
      </c>
      <c r="T30108" s="2">
        <v>425001</v>
      </c>
      <c r="U30108" s="2" t="s">
        <v>26</v>
      </c>
      <c r="V30108" s="2" t="b">
        <v>0</v>
      </c>
    </row>
    <row r="30109" spans="1:22" x14ac:dyDescent="0.3">
      <c r="A30109" s="1">
        <v>30108</v>
      </c>
      <c r="B30109" s="2" t="s">
        <v>35500</v>
      </c>
      <c r="C30109" s="2">
        <v>2171973</v>
      </c>
      <c r="D30109" s="2" t="s">
        <v>48</v>
      </c>
      <c r="E30109" s="2">
        <v>46</v>
      </c>
      <c r="F30109" s="2" t="str">
        <f>IF(Table1[[#This Row],[Age]]&gt;=50, "Senior",IF(Table1[[#This Row],[Age]]&gt;=30, "Adult","Teenager"))</f>
        <v>Adult</v>
      </c>
      <c r="G30109" s="3">
        <v>44598</v>
      </c>
      <c r="H30109" s="3" t="str">
        <f>TEXT(Table1[[#This Row],[Date]],"mmm")</f>
        <v>Feb</v>
      </c>
      <c r="I30109" s="2" t="s">
        <v>18</v>
      </c>
      <c r="J30109" s="2" t="s">
        <v>59</v>
      </c>
      <c r="K30109" s="4" t="s">
        <v>15654</v>
      </c>
      <c r="L30109" s="2" t="s">
        <v>51</v>
      </c>
      <c r="M30109" s="2" t="str">
        <f>PROPER(Table1[[#This Row],[Category]])</f>
        <v>Western Dress</v>
      </c>
      <c r="N30109" s="2" t="s">
        <v>63</v>
      </c>
      <c r="O30109" s="2">
        <v>1</v>
      </c>
      <c r="P30109" s="2" t="s">
        <v>23</v>
      </c>
      <c r="Q30109" s="2">
        <v>948</v>
      </c>
      <c r="R30109" s="4" t="s">
        <v>56</v>
      </c>
      <c r="S30109" s="4" t="s">
        <v>57</v>
      </c>
      <c r="T30109" s="2">
        <v>560024</v>
      </c>
      <c r="U30109" s="2" t="s">
        <v>26</v>
      </c>
      <c r="V30109" s="2" t="b">
        <v>0</v>
      </c>
    </row>
    <row r="30110" spans="1:22" x14ac:dyDescent="0.3">
      <c r="A30110" s="1">
        <v>30109</v>
      </c>
      <c r="B30110" s="2" t="s">
        <v>35501</v>
      </c>
      <c r="C30110" s="2">
        <v>1799759</v>
      </c>
      <c r="D30110" s="2" t="s">
        <v>17</v>
      </c>
      <c r="E30110" s="2">
        <v>73</v>
      </c>
      <c r="F30110" s="2" t="str">
        <f>IF(Table1[[#This Row],[Age]]&gt;=50, "Senior",IF(Table1[[#This Row],[Age]]&gt;=30, "Adult","Teenager"))</f>
        <v>Senior</v>
      </c>
      <c r="G30110" s="3">
        <v>44598</v>
      </c>
      <c r="H30110" s="3" t="str">
        <f>TEXT(Table1[[#This Row],[Date]],"mmm")</f>
        <v>Feb</v>
      </c>
      <c r="I30110" s="2" t="s">
        <v>18</v>
      </c>
      <c r="J30110" s="2" t="s">
        <v>40</v>
      </c>
      <c r="K30110" s="4" t="s">
        <v>6677</v>
      </c>
      <c r="L30110" s="2" t="s">
        <v>72</v>
      </c>
      <c r="M30110" s="2" t="str">
        <f>PROPER(Table1[[#This Row],[Category]])</f>
        <v>Top</v>
      </c>
      <c r="N30110" s="2" t="s">
        <v>42</v>
      </c>
      <c r="O30110" s="2">
        <v>1</v>
      </c>
      <c r="P30110" s="2" t="s">
        <v>23</v>
      </c>
      <c r="Q30110" s="2">
        <v>690</v>
      </c>
      <c r="R30110" s="4" t="s">
        <v>925</v>
      </c>
      <c r="S30110" s="4" t="s">
        <v>33</v>
      </c>
      <c r="T30110" s="2">
        <v>122017</v>
      </c>
      <c r="U30110" s="2" t="s">
        <v>26</v>
      </c>
      <c r="V30110" s="2" t="b">
        <v>0</v>
      </c>
    </row>
    <row r="30111" spans="1:22" x14ac:dyDescent="0.3">
      <c r="A30111" s="1">
        <v>30110</v>
      </c>
      <c r="B30111" s="2" t="s">
        <v>35502</v>
      </c>
      <c r="C30111" s="2">
        <v>6376904</v>
      </c>
      <c r="D30111" s="2" t="s">
        <v>17</v>
      </c>
      <c r="E30111" s="2">
        <v>25</v>
      </c>
      <c r="F30111" s="2" t="str">
        <f>IF(Table1[[#This Row],[Age]]&gt;=50, "Senior",IF(Table1[[#This Row],[Age]]&gt;=30, "Adult","Teenager"))</f>
        <v>Teenager</v>
      </c>
      <c r="G30111" s="3">
        <v>44598</v>
      </c>
      <c r="H30111" s="3" t="str">
        <f>TEXT(Table1[[#This Row],[Date]],"mmm")</f>
        <v>Feb</v>
      </c>
      <c r="I30111" s="2" t="s">
        <v>283</v>
      </c>
      <c r="J30111" s="2" t="s">
        <v>40</v>
      </c>
      <c r="K30111" s="4" t="s">
        <v>10471</v>
      </c>
      <c r="L30111" s="2" t="s">
        <v>21</v>
      </c>
      <c r="M30111" s="2" t="str">
        <f>PROPER(Table1[[#This Row],[Category]])</f>
        <v>Kurta</v>
      </c>
      <c r="N30111" s="2" t="s">
        <v>36</v>
      </c>
      <c r="O30111" s="2">
        <v>1</v>
      </c>
      <c r="P30111" s="2" t="s">
        <v>23</v>
      </c>
      <c r="Q30111" s="2">
        <v>575</v>
      </c>
      <c r="R30111" s="4" t="s">
        <v>19755</v>
      </c>
      <c r="S30111" s="4" t="s">
        <v>44</v>
      </c>
      <c r="T30111" s="2">
        <v>602105</v>
      </c>
      <c r="U30111" s="2" t="s">
        <v>26</v>
      </c>
      <c r="V30111" s="2" t="b">
        <v>0</v>
      </c>
    </row>
    <row r="30112" spans="1:22" x14ac:dyDescent="0.3">
      <c r="A30112" s="1">
        <v>30111</v>
      </c>
      <c r="B30112" s="2" t="s">
        <v>35503</v>
      </c>
      <c r="C30112" s="2">
        <v>5361145</v>
      </c>
      <c r="D30112" s="2" t="s">
        <v>17</v>
      </c>
      <c r="E30112" s="2">
        <v>48</v>
      </c>
      <c r="F30112" s="2" t="str">
        <f>IF(Table1[[#This Row],[Age]]&gt;=50, "Senior",IF(Table1[[#This Row],[Age]]&gt;=30, "Adult","Teenager"))</f>
        <v>Adult</v>
      </c>
      <c r="G30112" s="3">
        <v>44598</v>
      </c>
      <c r="H30112" s="3" t="str">
        <f>TEXT(Table1[[#This Row],[Date]],"mmm")</f>
        <v>Feb</v>
      </c>
      <c r="I30112" s="2" t="s">
        <v>18</v>
      </c>
      <c r="J30112" s="2" t="s">
        <v>40</v>
      </c>
      <c r="K30112" s="4" t="s">
        <v>35504</v>
      </c>
      <c r="L30112" s="2" t="s">
        <v>30</v>
      </c>
      <c r="M30112" s="2" t="str">
        <f>PROPER(Table1[[#This Row],[Category]])</f>
        <v>Set</v>
      </c>
      <c r="N30112" s="2" t="s">
        <v>63</v>
      </c>
      <c r="O30112" s="2">
        <v>1</v>
      </c>
      <c r="P30112" s="2" t="s">
        <v>23</v>
      </c>
      <c r="Q30112" s="2">
        <v>1170</v>
      </c>
      <c r="R30112" s="4" t="s">
        <v>5030</v>
      </c>
      <c r="S30112" s="4" t="s">
        <v>663</v>
      </c>
      <c r="T30112" s="2">
        <v>795138</v>
      </c>
      <c r="U30112" s="2" t="s">
        <v>26</v>
      </c>
      <c r="V30112" s="2" t="b">
        <v>0</v>
      </c>
    </row>
    <row r="30113" spans="1:22" x14ac:dyDescent="0.3">
      <c r="A30113" s="1">
        <v>30112</v>
      </c>
      <c r="B30113" s="2" t="s">
        <v>35505</v>
      </c>
      <c r="C30113" s="2">
        <v>6490772</v>
      </c>
      <c r="D30113" s="2" t="s">
        <v>17</v>
      </c>
      <c r="E30113" s="2">
        <v>42</v>
      </c>
      <c r="F30113" s="2" t="str">
        <f>IF(Table1[[#This Row],[Age]]&gt;=50, "Senior",IF(Table1[[#This Row],[Age]]&gt;=30, "Adult","Teenager"))</f>
        <v>Adult</v>
      </c>
      <c r="G30113" s="3">
        <v>44598</v>
      </c>
      <c r="H30113" s="3" t="str">
        <f>TEXT(Table1[[#This Row],[Date]],"mmm")</f>
        <v>Feb</v>
      </c>
      <c r="I30113" s="2" t="s">
        <v>18</v>
      </c>
      <c r="J30113" s="2" t="s">
        <v>40</v>
      </c>
      <c r="K30113" s="4" t="s">
        <v>35506</v>
      </c>
      <c r="L30113" s="2" t="s">
        <v>21</v>
      </c>
      <c r="M30113" s="2" t="str">
        <f>PROPER(Table1[[#This Row],[Category]])</f>
        <v>Kurta</v>
      </c>
      <c r="N30113" s="2" t="s">
        <v>106</v>
      </c>
      <c r="O30113" s="2">
        <v>1</v>
      </c>
      <c r="P30113" s="2" t="s">
        <v>23</v>
      </c>
      <c r="Q30113" s="2">
        <v>525</v>
      </c>
      <c r="R30113" s="4" t="s">
        <v>25432</v>
      </c>
      <c r="S30113" s="4" t="s">
        <v>108</v>
      </c>
      <c r="T30113" s="2">
        <v>231220</v>
      </c>
      <c r="U30113" s="2" t="s">
        <v>26</v>
      </c>
      <c r="V30113" s="2" t="b">
        <v>0</v>
      </c>
    </row>
    <row r="30114" spans="1:22" x14ac:dyDescent="0.3">
      <c r="A30114" s="1">
        <v>30113</v>
      </c>
      <c r="B30114" s="2" t="s">
        <v>35507</v>
      </c>
      <c r="C30114" s="2">
        <v>4158727</v>
      </c>
      <c r="D30114" s="2" t="s">
        <v>48</v>
      </c>
      <c r="E30114" s="2">
        <v>26</v>
      </c>
      <c r="F30114" s="2" t="str">
        <f>IF(Table1[[#This Row],[Age]]&gt;=50, "Senior",IF(Table1[[#This Row],[Age]]&gt;=30, "Adult","Teenager"))</f>
        <v>Teenager</v>
      </c>
      <c r="G30114" s="3">
        <v>44598</v>
      </c>
      <c r="H30114" s="3" t="str">
        <f>TEXT(Table1[[#This Row],[Date]],"mmm")</f>
        <v>Feb</v>
      </c>
      <c r="I30114" s="2" t="s">
        <v>18</v>
      </c>
      <c r="J30114" s="2" t="s">
        <v>49</v>
      </c>
      <c r="K30114" s="4" t="s">
        <v>1762</v>
      </c>
      <c r="L30114" s="2" t="s">
        <v>51</v>
      </c>
      <c r="M30114" s="2" t="str">
        <f>PROPER(Table1[[#This Row],[Category]])</f>
        <v>Western Dress</v>
      </c>
      <c r="N30114" s="2" t="s">
        <v>63</v>
      </c>
      <c r="O30114" s="2">
        <v>1</v>
      </c>
      <c r="P30114" s="2" t="s">
        <v>23</v>
      </c>
      <c r="Q30114" s="2">
        <v>721</v>
      </c>
      <c r="R30114" s="4" t="s">
        <v>87</v>
      </c>
      <c r="S30114" s="4" t="s">
        <v>88</v>
      </c>
      <c r="T30114" s="2">
        <v>110096</v>
      </c>
      <c r="U30114" s="2" t="s">
        <v>26</v>
      </c>
      <c r="V30114" s="2" t="b">
        <v>0</v>
      </c>
    </row>
    <row r="30115" spans="1:22" x14ac:dyDescent="0.3">
      <c r="A30115" s="1">
        <v>30114</v>
      </c>
      <c r="B30115" s="2" t="s">
        <v>35508</v>
      </c>
      <c r="C30115" s="2">
        <v>3442282</v>
      </c>
      <c r="D30115" s="2" t="s">
        <v>17</v>
      </c>
      <c r="E30115" s="2">
        <v>40</v>
      </c>
      <c r="F30115" s="2" t="str">
        <f>IF(Table1[[#This Row],[Age]]&gt;=50, "Senior",IF(Table1[[#This Row],[Age]]&gt;=30, "Adult","Teenager"))</f>
        <v>Adult</v>
      </c>
      <c r="G30115" s="3">
        <v>44598</v>
      </c>
      <c r="H30115" s="3" t="str">
        <f>TEXT(Table1[[#This Row],[Date]],"mmm")</f>
        <v>Feb</v>
      </c>
      <c r="I30115" s="2" t="s">
        <v>18</v>
      </c>
      <c r="J30115" s="2" t="s">
        <v>40</v>
      </c>
      <c r="K30115" s="4" t="s">
        <v>3439</v>
      </c>
      <c r="L30115" s="2" t="s">
        <v>30</v>
      </c>
      <c r="M30115" s="2" t="str">
        <f>PROPER(Table1[[#This Row],[Category]])</f>
        <v>Set</v>
      </c>
      <c r="N30115" s="2" t="s">
        <v>36</v>
      </c>
      <c r="O30115" s="2">
        <v>1</v>
      </c>
      <c r="P30115" s="2" t="s">
        <v>23</v>
      </c>
      <c r="Q30115" s="2">
        <v>1432</v>
      </c>
      <c r="R30115" s="4" t="s">
        <v>87</v>
      </c>
      <c r="S30115" s="4" t="s">
        <v>88</v>
      </c>
      <c r="T30115" s="2">
        <v>110059</v>
      </c>
      <c r="U30115" s="2" t="s">
        <v>26</v>
      </c>
      <c r="V30115" s="2" t="b">
        <v>0</v>
      </c>
    </row>
    <row r="30116" spans="1:22" x14ac:dyDescent="0.3">
      <c r="A30116" s="1">
        <v>30115</v>
      </c>
      <c r="B30116" s="2" t="s">
        <v>35509</v>
      </c>
      <c r="C30116" s="2">
        <v>8108176</v>
      </c>
      <c r="D30116" s="2" t="s">
        <v>48</v>
      </c>
      <c r="E30116" s="2">
        <v>34</v>
      </c>
      <c r="F30116" s="2" t="str">
        <f>IF(Table1[[#This Row],[Age]]&gt;=50, "Senior",IF(Table1[[#This Row],[Age]]&gt;=30, "Adult","Teenager"))</f>
        <v>Adult</v>
      </c>
      <c r="G30116" s="3">
        <v>44598</v>
      </c>
      <c r="H30116" s="3" t="str">
        <f>TEXT(Table1[[#This Row],[Date]],"mmm")</f>
        <v>Feb</v>
      </c>
      <c r="I30116" s="2" t="s">
        <v>18</v>
      </c>
      <c r="J30116" s="2" t="s">
        <v>40</v>
      </c>
      <c r="K30116" s="4" t="s">
        <v>4561</v>
      </c>
      <c r="L30116" s="2" t="s">
        <v>51</v>
      </c>
      <c r="M30116" s="2" t="str">
        <f>PROPER(Table1[[#This Row],[Category]])</f>
        <v>Western Dress</v>
      </c>
      <c r="N30116" s="2" t="s">
        <v>106</v>
      </c>
      <c r="O30116" s="2">
        <v>1</v>
      </c>
      <c r="P30116" s="2" t="s">
        <v>23</v>
      </c>
      <c r="Q30116" s="2">
        <v>635</v>
      </c>
      <c r="R30116" s="4" t="s">
        <v>2150</v>
      </c>
      <c r="S30116" s="4" t="s">
        <v>33</v>
      </c>
      <c r="T30116" s="2">
        <v>134003</v>
      </c>
      <c r="U30116" s="2" t="s">
        <v>26</v>
      </c>
      <c r="V30116" s="2" t="b">
        <v>0</v>
      </c>
    </row>
    <row r="30117" spans="1:22" x14ac:dyDescent="0.3">
      <c r="A30117" s="1">
        <v>30116</v>
      </c>
      <c r="B30117" s="2" t="s">
        <v>35510</v>
      </c>
      <c r="C30117" s="2">
        <v>1521193</v>
      </c>
      <c r="D30117" s="2" t="s">
        <v>17</v>
      </c>
      <c r="E30117" s="2">
        <v>46</v>
      </c>
      <c r="F30117" s="2" t="str">
        <f>IF(Table1[[#This Row],[Age]]&gt;=50, "Senior",IF(Table1[[#This Row],[Age]]&gt;=30, "Adult","Teenager"))</f>
        <v>Adult</v>
      </c>
      <c r="G30117" s="3">
        <v>44598</v>
      </c>
      <c r="H30117" s="3" t="str">
        <f>TEXT(Table1[[#This Row],[Date]],"mmm")</f>
        <v>Feb</v>
      </c>
      <c r="I30117" s="2" t="s">
        <v>18</v>
      </c>
      <c r="J30117" s="2" t="s">
        <v>59</v>
      </c>
      <c r="K30117" s="4" t="s">
        <v>7378</v>
      </c>
      <c r="L30117" s="2" t="s">
        <v>21</v>
      </c>
      <c r="M30117" s="2" t="str">
        <f>PROPER(Table1[[#This Row],[Category]])</f>
        <v>Kurta</v>
      </c>
      <c r="N30117" s="2" t="s">
        <v>42</v>
      </c>
      <c r="O30117" s="2">
        <v>1</v>
      </c>
      <c r="P30117" s="2" t="s">
        <v>23</v>
      </c>
      <c r="Q30117" s="2">
        <v>487</v>
      </c>
      <c r="R30117" s="4" t="s">
        <v>355</v>
      </c>
      <c r="S30117" s="4" t="s">
        <v>53</v>
      </c>
      <c r="T30117" s="2">
        <v>401107</v>
      </c>
      <c r="U30117" s="2" t="s">
        <v>26</v>
      </c>
      <c r="V30117" s="2" t="b">
        <v>0</v>
      </c>
    </row>
    <row r="30118" spans="1:22" x14ac:dyDescent="0.3">
      <c r="A30118" s="1">
        <v>30117</v>
      </c>
      <c r="B30118" s="2" t="s">
        <v>35511</v>
      </c>
      <c r="C30118" s="2">
        <v>47275</v>
      </c>
      <c r="D30118" s="2" t="s">
        <v>48</v>
      </c>
      <c r="E30118" s="2">
        <v>39</v>
      </c>
      <c r="F30118" s="2" t="str">
        <f>IF(Table1[[#This Row],[Age]]&gt;=50, "Senior",IF(Table1[[#This Row],[Age]]&gt;=30, "Adult","Teenager"))</f>
        <v>Adult</v>
      </c>
      <c r="G30118" s="3">
        <v>44598</v>
      </c>
      <c r="H30118" s="3" t="str">
        <f>TEXT(Table1[[#This Row],[Date]],"mmm")</f>
        <v>Feb</v>
      </c>
      <c r="I30118" s="2" t="s">
        <v>18</v>
      </c>
      <c r="J30118" s="2" t="s">
        <v>19</v>
      </c>
      <c r="K30118" s="4" t="s">
        <v>3584</v>
      </c>
      <c r="L30118" s="2" t="s">
        <v>51</v>
      </c>
      <c r="M30118" s="2" t="str">
        <f>PROPER(Table1[[#This Row],[Category]])</f>
        <v>Western Dress</v>
      </c>
      <c r="N30118" s="2" t="s">
        <v>42</v>
      </c>
      <c r="O30118" s="2">
        <v>1</v>
      </c>
      <c r="P30118" s="2" t="s">
        <v>23</v>
      </c>
      <c r="Q30118" s="2">
        <v>735</v>
      </c>
      <c r="R30118" s="4" t="s">
        <v>608</v>
      </c>
      <c r="S30118" s="4" t="s">
        <v>67</v>
      </c>
      <c r="T30118" s="2">
        <v>522034</v>
      </c>
      <c r="U30118" s="2" t="s">
        <v>26</v>
      </c>
      <c r="V30118" s="2" t="b">
        <v>0</v>
      </c>
    </row>
    <row r="30119" spans="1:22" x14ac:dyDescent="0.3">
      <c r="A30119" s="1">
        <v>30118</v>
      </c>
      <c r="B30119" s="2" t="s">
        <v>35512</v>
      </c>
      <c r="C30119" s="2">
        <v>1438867</v>
      </c>
      <c r="D30119" s="2" t="s">
        <v>17</v>
      </c>
      <c r="E30119" s="2">
        <v>18</v>
      </c>
      <c r="F30119" s="2" t="str">
        <f>IF(Table1[[#This Row],[Age]]&gt;=50, "Senior",IF(Table1[[#This Row],[Age]]&gt;=30, "Adult","Teenager"))</f>
        <v>Teenager</v>
      </c>
      <c r="G30119" s="3">
        <v>44598</v>
      </c>
      <c r="H30119" s="3" t="str">
        <f>TEXT(Table1[[#This Row],[Date]],"mmm")</f>
        <v>Feb</v>
      </c>
      <c r="I30119" s="2" t="s">
        <v>18</v>
      </c>
      <c r="J30119" s="2" t="s">
        <v>28</v>
      </c>
      <c r="K30119" s="4" t="s">
        <v>22429</v>
      </c>
      <c r="L30119" s="2" t="s">
        <v>30</v>
      </c>
      <c r="M30119" s="2" t="str">
        <f>PROPER(Table1[[#This Row],[Category]])</f>
        <v>Set</v>
      </c>
      <c r="N30119" s="2" t="s">
        <v>22</v>
      </c>
      <c r="O30119" s="2">
        <v>1</v>
      </c>
      <c r="P30119" s="2" t="s">
        <v>23</v>
      </c>
      <c r="Q30119" s="2">
        <v>475</v>
      </c>
      <c r="R30119" s="4" t="s">
        <v>6588</v>
      </c>
      <c r="S30119" s="4" t="s">
        <v>88</v>
      </c>
      <c r="T30119" s="2">
        <v>110005</v>
      </c>
      <c r="U30119" s="2" t="s">
        <v>26</v>
      </c>
      <c r="V30119" s="2" t="b">
        <v>0</v>
      </c>
    </row>
    <row r="30120" spans="1:22" x14ac:dyDescent="0.3">
      <c r="A30120" s="1">
        <v>30119</v>
      </c>
      <c r="B30120" s="2" t="s">
        <v>35513</v>
      </c>
      <c r="C30120" s="2">
        <v>9759501</v>
      </c>
      <c r="D30120" s="2" t="s">
        <v>17</v>
      </c>
      <c r="E30120" s="2">
        <v>49</v>
      </c>
      <c r="F30120" s="2" t="str">
        <f>IF(Table1[[#This Row],[Age]]&gt;=50, "Senior",IF(Table1[[#This Row],[Age]]&gt;=30, "Adult","Teenager"))</f>
        <v>Adult</v>
      </c>
      <c r="G30120" s="3">
        <v>44598</v>
      </c>
      <c r="H30120" s="3" t="str">
        <f>TEXT(Table1[[#This Row],[Date]],"mmm")</f>
        <v>Feb</v>
      </c>
      <c r="I30120" s="2" t="s">
        <v>18</v>
      </c>
      <c r="J30120" s="2" t="s">
        <v>40</v>
      </c>
      <c r="K30120" s="4" t="s">
        <v>25305</v>
      </c>
      <c r="L30120" s="2" t="s">
        <v>30</v>
      </c>
      <c r="M30120" s="2" t="str">
        <f>PROPER(Table1[[#This Row],[Category]])</f>
        <v>Set</v>
      </c>
      <c r="N30120" s="2" t="s">
        <v>31</v>
      </c>
      <c r="O30120" s="2">
        <v>1</v>
      </c>
      <c r="P30120" s="2" t="s">
        <v>23</v>
      </c>
      <c r="Q30120" s="2">
        <v>1238</v>
      </c>
      <c r="R30120" s="4" t="s">
        <v>132</v>
      </c>
      <c r="S30120" s="4" t="s">
        <v>44</v>
      </c>
      <c r="T30120" s="2">
        <v>600042</v>
      </c>
      <c r="U30120" s="2" t="s">
        <v>26</v>
      </c>
      <c r="V30120" s="2" t="b">
        <v>0</v>
      </c>
    </row>
    <row r="30121" spans="1:22" x14ac:dyDescent="0.3">
      <c r="A30121" s="1">
        <v>30120</v>
      </c>
      <c r="B30121" s="2" t="s">
        <v>35514</v>
      </c>
      <c r="C30121" s="2">
        <v>1027097</v>
      </c>
      <c r="D30121" s="2" t="s">
        <v>17</v>
      </c>
      <c r="E30121" s="2">
        <v>18</v>
      </c>
      <c r="F30121" s="2" t="str">
        <f>IF(Table1[[#This Row],[Age]]&gt;=50, "Senior",IF(Table1[[#This Row],[Age]]&gt;=30, "Adult","Teenager"))</f>
        <v>Teenager</v>
      </c>
      <c r="G30121" s="3">
        <v>44598</v>
      </c>
      <c r="H30121" s="3" t="str">
        <f>TEXT(Table1[[#This Row],[Date]],"mmm")</f>
        <v>Feb</v>
      </c>
      <c r="I30121" s="2" t="s">
        <v>18</v>
      </c>
      <c r="J30121" s="2" t="s">
        <v>49</v>
      </c>
      <c r="K30121" s="4" t="s">
        <v>22992</v>
      </c>
      <c r="L30121" s="2" t="s">
        <v>21</v>
      </c>
      <c r="M30121" s="2" t="str">
        <f>PROPER(Table1[[#This Row],[Category]])</f>
        <v>Kurta</v>
      </c>
      <c r="N30121" s="2" t="s">
        <v>31</v>
      </c>
      <c r="O30121" s="2">
        <v>1</v>
      </c>
      <c r="P30121" s="2" t="s">
        <v>23</v>
      </c>
      <c r="Q30121" s="2">
        <v>517</v>
      </c>
      <c r="R30121" s="4" t="s">
        <v>5148</v>
      </c>
      <c r="S30121" s="4" t="s">
        <v>25</v>
      </c>
      <c r="T30121" s="2">
        <v>145001</v>
      </c>
      <c r="U30121" s="2" t="s">
        <v>26</v>
      </c>
      <c r="V30121" s="2" t="b">
        <v>0</v>
      </c>
    </row>
    <row r="30122" spans="1:22" x14ac:dyDescent="0.3">
      <c r="A30122" s="1">
        <v>30121</v>
      </c>
      <c r="B30122" s="2" t="s">
        <v>35515</v>
      </c>
      <c r="C30122" s="2">
        <v>2885375</v>
      </c>
      <c r="D30122" s="2" t="s">
        <v>17</v>
      </c>
      <c r="E30122" s="2">
        <v>60</v>
      </c>
      <c r="F30122" s="2" t="str">
        <f>IF(Table1[[#This Row],[Age]]&gt;=50, "Senior",IF(Table1[[#This Row],[Age]]&gt;=30, "Adult","Teenager"))</f>
        <v>Senior</v>
      </c>
      <c r="G30122" s="3">
        <v>44598</v>
      </c>
      <c r="H30122" s="3" t="str">
        <f>TEXT(Table1[[#This Row],[Date]],"mmm")</f>
        <v>Feb</v>
      </c>
      <c r="I30122" s="2" t="s">
        <v>283</v>
      </c>
      <c r="J30122" s="2" t="s">
        <v>19</v>
      </c>
      <c r="K30122" s="4" t="s">
        <v>21554</v>
      </c>
      <c r="L30122" s="2" t="s">
        <v>21</v>
      </c>
      <c r="M30122" s="2" t="str">
        <f>PROPER(Table1[[#This Row],[Category]])</f>
        <v>Kurta</v>
      </c>
      <c r="N30122" s="2" t="s">
        <v>22</v>
      </c>
      <c r="O30122" s="2">
        <v>1</v>
      </c>
      <c r="P30122" s="2" t="s">
        <v>23</v>
      </c>
      <c r="Q30122" s="2">
        <v>292</v>
      </c>
      <c r="R30122" s="4" t="s">
        <v>132</v>
      </c>
      <c r="S30122" s="4" t="s">
        <v>44</v>
      </c>
      <c r="T30122" s="2">
        <v>600082</v>
      </c>
      <c r="U30122" s="2" t="s">
        <v>26</v>
      </c>
      <c r="V30122" s="2" t="b">
        <v>0</v>
      </c>
    </row>
    <row r="30123" spans="1:22" x14ac:dyDescent="0.3">
      <c r="A30123" s="1">
        <v>30122</v>
      </c>
      <c r="B30123" s="2" t="s">
        <v>35516</v>
      </c>
      <c r="C30123" s="2">
        <v>8652876</v>
      </c>
      <c r="D30123" s="2" t="s">
        <v>17</v>
      </c>
      <c r="E30123" s="2">
        <v>64</v>
      </c>
      <c r="F30123" s="2" t="str">
        <f>IF(Table1[[#This Row],[Age]]&gt;=50, "Senior",IF(Table1[[#This Row],[Age]]&gt;=30, "Adult","Teenager"))</f>
        <v>Senior</v>
      </c>
      <c r="G30123" s="3">
        <v>44598</v>
      </c>
      <c r="H30123" s="3" t="str">
        <f>TEXT(Table1[[#This Row],[Date]],"mmm")</f>
        <v>Feb</v>
      </c>
      <c r="I30123" s="2" t="s">
        <v>18</v>
      </c>
      <c r="J30123" s="2" t="s">
        <v>49</v>
      </c>
      <c r="K30123" s="4" t="s">
        <v>21206</v>
      </c>
      <c r="L30123" s="2" t="s">
        <v>21</v>
      </c>
      <c r="M30123" s="2" t="str">
        <f>PROPER(Table1[[#This Row],[Category]])</f>
        <v>Kurta</v>
      </c>
      <c r="N30123" s="2" t="s">
        <v>95</v>
      </c>
      <c r="O30123" s="2">
        <v>1</v>
      </c>
      <c r="P30123" s="2" t="s">
        <v>23</v>
      </c>
      <c r="Q30123" s="2">
        <v>345</v>
      </c>
      <c r="R30123" s="4" t="s">
        <v>297</v>
      </c>
      <c r="S30123" s="4" t="s">
        <v>67</v>
      </c>
      <c r="T30123" s="2">
        <v>530044</v>
      </c>
      <c r="U30123" s="2" t="s">
        <v>26</v>
      </c>
      <c r="V30123" s="2" t="b">
        <v>0</v>
      </c>
    </row>
    <row r="30124" spans="1:22" x14ac:dyDescent="0.3">
      <c r="A30124" s="1">
        <v>30123</v>
      </c>
      <c r="B30124" s="2" t="s">
        <v>35517</v>
      </c>
      <c r="C30124" s="2">
        <v>2664792</v>
      </c>
      <c r="D30124" s="2" t="s">
        <v>17</v>
      </c>
      <c r="E30124" s="2">
        <v>36</v>
      </c>
      <c r="F30124" s="2" t="str">
        <f>IF(Table1[[#This Row],[Age]]&gt;=50, "Senior",IF(Table1[[#This Row],[Age]]&gt;=30, "Adult","Teenager"))</f>
        <v>Adult</v>
      </c>
      <c r="G30124" s="3">
        <v>44598</v>
      </c>
      <c r="H30124" s="3" t="str">
        <f>TEXT(Table1[[#This Row],[Date]],"mmm")</f>
        <v>Feb</v>
      </c>
      <c r="I30124" s="2" t="s">
        <v>18</v>
      </c>
      <c r="J30124" s="2" t="s">
        <v>19</v>
      </c>
      <c r="K30124" s="4" t="s">
        <v>189</v>
      </c>
      <c r="L30124" s="2" t="s">
        <v>30</v>
      </c>
      <c r="M30124" s="2" t="str">
        <f>PROPER(Table1[[#This Row],[Category]])</f>
        <v>Set</v>
      </c>
      <c r="N30124" s="2" t="s">
        <v>42</v>
      </c>
      <c r="O30124" s="2">
        <v>1</v>
      </c>
      <c r="P30124" s="2" t="s">
        <v>23</v>
      </c>
      <c r="Q30124" s="2">
        <v>646</v>
      </c>
      <c r="R30124" s="4" t="s">
        <v>56</v>
      </c>
      <c r="S30124" s="4" t="s">
        <v>57</v>
      </c>
      <c r="T30124" s="2">
        <v>560068</v>
      </c>
      <c r="U30124" s="2" t="s">
        <v>26</v>
      </c>
      <c r="V30124" s="2" t="b">
        <v>0</v>
      </c>
    </row>
    <row r="30125" spans="1:22" x14ac:dyDescent="0.3">
      <c r="A30125" s="1">
        <v>30124</v>
      </c>
      <c r="B30125" s="2" t="s">
        <v>35518</v>
      </c>
      <c r="C30125" s="2">
        <v>8425579</v>
      </c>
      <c r="D30125" s="2" t="s">
        <v>17</v>
      </c>
      <c r="E30125" s="2">
        <v>23</v>
      </c>
      <c r="F30125" s="2" t="str">
        <f>IF(Table1[[#This Row],[Age]]&gt;=50, "Senior",IF(Table1[[#This Row],[Age]]&gt;=30, "Adult","Teenager"))</f>
        <v>Teenager</v>
      </c>
      <c r="G30125" s="3">
        <v>44598</v>
      </c>
      <c r="H30125" s="3" t="str">
        <f>TEXT(Table1[[#This Row],[Date]],"mmm")</f>
        <v>Feb</v>
      </c>
      <c r="I30125" s="2" t="s">
        <v>18</v>
      </c>
      <c r="J30125" s="2" t="s">
        <v>40</v>
      </c>
      <c r="K30125" s="4" t="s">
        <v>19884</v>
      </c>
      <c r="L30125" s="2" t="s">
        <v>21</v>
      </c>
      <c r="M30125" s="2" t="str">
        <f>PROPER(Table1[[#This Row],[Category]])</f>
        <v>Kurta</v>
      </c>
      <c r="N30125" s="2" t="s">
        <v>42</v>
      </c>
      <c r="O30125" s="2">
        <v>1</v>
      </c>
      <c r="P30125" s="2" t="s">
        <v>23</v>
      </c>
      <c r="Q30125" s="2">
        <v>442</v>
      </c>
      <c r="R30125" s="4" t="s">
        <v>8950</v>
      </c>
      <c r="S30125" s="4" t="s">
        <v>108</v>
      </c>
      <c r="T30125" s="2">
        <v>243601</v>
      </c>
      <c r="U30125" s="2" t="s">
        <v>26</v>
      </c>
      <c r="V30125" s="2" t="b">
        <v>0</v>
      </c>
    </row>
    <row r="30126" spans="1:22" x14ac:dyDescent="0.3">
      <c r="A30126" s="1">
        <v>30125</v>
      </c>
      <c r="B30126" s="2" t="s">
        <v>35519</v>
      </c>
      <c r="C30126" s="2">
        <v>8939388</v>
      </c>
      <c r="D30126" s="2" t="s">
        <v>17</v>
      </c>
      <c r="E30126" s="2">
        <v>36</v>
      </c>
      <c r="F30126" s="2" t="str">
        <f>IF(Table1[[#This Row],[Age]]&gt;=50, "Senior",IF(Table1[[#This Row],[Age]]&gt;=30, "Adult","Teenager"))</f>
        <v>Adult</v>
      </c>
      <c r="G30126" s="3">
        <v>44598</v>
      </c>
      <c r="H30126" s="3" t="str">
        <f>TEXT(Table1[[#This Row],[Date]],"mmm")</f>
        <v>Feb</v>
      </c>
      <c r="I30126" s="2" t="s">
        <v>18</v>
      </c>
      <c r="J30126" s="2" t="s">
        <v>40</v>
      </c>
      <c r="K30126" s="4" t="s">
        <v>1091</v>
      </c>
      <c r="L30126" s="2" t="s">
        <v>21</v>
      </c>
      <c r="M30126" s="2" t="str">
        <f>PROPER(Table1[[#This Row],[Category]])</f>
        <v>Kurta</v>
      </c>
      <c r="N30126" s="2" t="s">
        <v>31</v>
      </c>
      <c r="O30126" s="2">
        <v>1</v>
      </c>
      <c r="P30126" s="2" t="s">
        <v>23</v>
      </c>
      <c r="Q30126" s="2">
        <v>301</v>
      </c>
      <c r="R30126" s="4" t="s">
        <v>166</v>
      </c>
      <c r="S30126" s="4" t="s">
        <v>53</v>
      </c>
      <c r="T30126" s="2">
        <v>411030</v>
      </c>
      <c r="U30126" s="2" t="s">
        <v>26</v>
      </c>
      <c r="V30126" s="2" t="b">
        <v>0</v>
      </c>
    </row>
    <row r="30127" spans="1:22" x14ac:dyDescent="0.3">
      <c r="A30127" s="1">
        <v>30126</v>
      </c>
      <c r="B30127" s="2" t="s">
        <v>35520</v>
      </c>
      <c r="C30127" s="2">
        <v>4450828</v>
      </c>
      <c r="D30127" s="2" t="s">
        <v>48</v>
      </c>
      <c r="E30127" s="2">
        <v>65</v>
      </c>
      <c r="F30127" s="2" t="str">
        <f>IF(Table1[[#This Row],[Age]]&gt;=50, "Senior",IF(Table1[[#This Row],[Age]]&gt;=30, "Adult","Teenager"))</f>
        <v>Senior</v>
      </c>
      <c r="G30127" s="3">
        <v>44598</v>
      </c>
      <c r="H30127" s="3" t="str">
        <f>TEXT(Table1[[#This Row],[Date]],"mmm")</f>
        <v>Feb</v>
      </c>
      <c r="I30127" s="2" t="s">
        <v>18</v>
      </c>
      <c r="J30127" s="2" t="s">
        <v>40</v>
      </c>
      <c r="K30127" s="4" t="s">
        <v>2803</v>
      </c>
      <c r="L30127" s="2" t="s">
        <v>51</v>
      </c>
      <c r="M30127" s="2" t="str">
        <f>PROPER(Table1[[#This Row],[Category]])</f>
        <v>Western Dress</v>
      </c>
      <c r="N30127" s="2" t="s">
        <v>106</v>
      </c>
      <c r="O30127" s="2">
        <v>1</v>
      </c>
      <c r="P30127" s="2" t="s">
        <v>23</v>
      </c>
      <c r="Q30127" s="2">
        <v>771</v>
      </c>
      <c r="R30127" s="4" t="s">
        <v>2498</v>
      </c>
      <c r="S30127" s="4" t="s">
        <v>108</v>
      </c>
      <c r="T30127" s="2">
        <v>244901</v>
      </c>
      <c r="U30127" s="2" t="s">
        <v>26</v>
      </c>
      <c r="V30127" s="2" t="b">
        <v>0</v>
      </c>
    </row>
    <row r="30128" spans="1:22" x14ac:dyDescent="0.3">
      <c r="A30128" s="1">
        <v>30127</v>
      </c>
      <c r="B30128" s="2" t="s">
        <v>35521</v>
      </c>
      <c r="C30128" s="2">
        <v>2353518</v>
      </c>
      <c r="D30128" s="2" t="s">
        <v>17</v>
      </c>
      <c r="E30128" s="2">
        <v>38</v>
      </c>
      <c r="F30128" s="2" t="str">
        <f>IF(Table1[[#This Row],[Age]]&gt;=50, "Senior",IF(Table1[[#This Row],[Age]]&gt;=30, "Adult","Teenager"))</f>
        <v>Adult</v>
      </c>
      <c r="G30128" s="3">
        <v>44598</v>
      </c>
      <c r="H30128" s="3" t="str">
        <f>TEXT(Table1[[#This Row],[Date]],"mmm")</f>
        <v>Feb</v>
      </c>
      <c r="I30128" s="2" t="s">
        <v>18</v>
      </c>
      <c r="J30128" s="2" t="s">
        <v>49</v>
      </c>
      <c r="K30128" s="4" t="s">
        <v>26698</v>
      </c>
      <c r="L30128" s="2" t="s">
        <v>72</v>
      </c>
      <c r="M30128" s="2" t="str">
        <f>PROPER(Table1[[#This Row],[Category]])</f>
        <v>Top</v>
      </c>
      <c r="N30128" s="2" t="s">
        <v>42</v>
      </c>
      <c r="O30128" s="2">
        <v>1</v>
      </c>
      <c r="P30128" s="2" t="s">
        <v>23</v>
      </c>
      <c r="Q30128" s="2">
        <v>330</v>
      </c>
      <c r="R30128" s="4" t="s">
        <v>1444</v>
      </c>
      <c r="S30128" s="4" t="s">
        <v>88</v>
      </c>
      <c r="T30128" s="2">
        <v>110092</v>
      </c>
      <c r="U30128" s="2" t="s">
        <v>26</v>
      </c>
      <c r="V30128" s="2" t="b">
        <v>0</v>
      </c>
    </row>
    <row r="30129" spans="1:22" x14ac:dyDescent="0.3">
      <c r="A30129" s="1">
        <v>30128</v>
      </c>
      <c r="B30129" s="2" t="s">
        <v>35522</v>
      </c>
      <c r="C30129" s="2">
        <v>8664929</v>
      </c>
      <c r="D30129" s="2" t="s">
        <v>17</v>
      </c>
      <c r="E30129" s="2">
        <v>40</v>
      </c>
      <c r="F30129" s="2" t="str">
        <f>IF(Table1[[#This Row],[Age]]&gt;=50, "Senior",IF(Table1[[#This Row],[Age]]&gt;=30, "Adult","Teenager"))</f>
        <v>Adult</v>
      </c>
      <c r="G30129" s="3">
        <v>44598</v>
      </c>
      <c r="H30129" s="3" t="str">
        <f>TEXT(Table1[[#This Row],[Date]],"mmm")</f>
        <v>Feb</v>
      </c>
      <c r="I30129" s="2" t="s">
        <v>18</v>
      </c>
      <c r="J30129" s="2" t="s">
        <v>40</v>
      </c>
      <c r="K30129" s="4" t="s">
        <v>14654</v>
      </c>
      <c r="L30129" s="2" t="s">
        <v>72</v>
      </c>
      <c r="M30129" s="2" t="str">
        <f>PROPER(Table1[[#This Row],[Category]])</f>
        <v>Top</v>
      </c>
      <c r="N30129" s="2" t="s">
        <v>42</v>
      </c>
      <c r="O30129" s="2">
        <v>1</v>
      </c>
      <c r="P30129" s="2" t="s">
        <v>23</v>
      </c>
      <c r="Q30129" s="2">
        <v>574</v>
      </c>
      <c r="R30129" s="4" t="s">
        <v>7595</v>
      </c>
      <c r="S30129" s="4" t="s">
        <v>108</v>
      </c>
      <c r="T30129" s="2">
        <v>202001</v>
      </c>
      <c r="U30129" s="2" t="s">
        <v>26</v>
      </c>
      <c r="V30129" s="2" t="b">
        <v>0</v>
      </c>
    </row>
    <row r="30130" spans="1:22" x14ac:dyDescent="0.3">
      <c r="A30130" s="1">
        <v>30129</v>
      </c>
      <c r="B30130" s="2" t="s">
        <v>35523</v>
      </c>
      <c r="C30130" s="2">
        <v>7162067</v>
      </c>
      <c r="D30130" s="2" t="s">
        <v>48</v>
      </c>
      <c r="E30130" s="2">
        <v>45</v>
      </c>
      <c r="F30130" s="2" t="str">
        <f>IF(Table1[[#This Row],[Age]]&gt;=50, "Senior",IF(Table1[[#This Row],[Age]]&gt;=30, "Adult","Teenager"))</f>
        <v>Adult</v>
      </c>
      <c r="G30130" s="3">
        <v>44598</v>
      </c>
      <c r="H30130" s="3" t="str">
        <f>TEXT(Table1[[#This Row],[Date]],"mmm")</f>
        <v>Feb</v>
      </c>
      <c r="I30130" s="2" t="s">
        <v>18</v>
      </c>
      <c r="J30130" s="2" t="s">
        <v>28</v>
      </c>
      <c r="K30130" s="4" t="s">
        <v>2645</v>
      </c>
      <c r="L30130" s="2" t="s">
        <v>30</v>
      </c>
      <c r="M30130" s="2" t="str">
        <f>PROPER(Table1[[#This Row],[Category]])</f>
        <v>Set</v>
      </c>
      <c r="N30130" s="2" t="s">
        <v>42</v>
      </c>
      <c r="O30130" s="2">
        <v>1</v>
      </c>
      <c r="P30130" s="2" t="s">
        <v>23</v>
      </c>
      <c r="Q30130" s="2">
        <v>641</v>
      </c>
      <c r="R30130" s="4" t="s">
        <v>56</v>
      </c>
      <c r="S30130" s="4" t="s">
        <v>57</v>
      </c>
      <c r="T30130" s="2">
        <v>560100</v>
      </c>
      <c r="U30130" s="2" t="s">
        <v>26</v>
      </c>
      <c r="V30130" s="2" t="b">
        <v>0</v>
      </c>
    </row>
    <row r="30131" spans="1:22" x14ac:dyDescent="0.3">
      <c r="A30131" s="1">
        <v>30130</v>
      </c>
      <c r="B30131" s="2" t="s">
        <v>35524</v>
      </c>
      <c r="C30131" s="2">
        <v>9622107</v>
      </c>
      <c r="D30131" s="2" t="s">
        <v>17</v>
      </c>
      <c r="E30131" s="2">
        <v>31</v>
      </c>
      <c r="F30131" s="2" t="str">
        <f>IF(Table1[[#This Row],[Age]]&gt;=50, "Senior",IF(Table1[[#This Row],[Age]]&gt;=30, "Adult","Teenager"))</f>
        <v>Adult</v>
      </c>
      <c r="G30131" s="3">
        <v>44598</v>
      </c>
      <c r="H30131" s="3" t="str">
        <f>TEXT(Table1[[#This Row],[Date]],"mmm")</f>
        <v>Feb</v>
      </c>
      <c r="I30131" s="2" t="s">
        <v>18</v>
      </c>
      <c r="J30131" s="2" t="s">
        <v>40</v>
      </c>
      <c r="K30131" s="4" t="s">
        <v>15926</v>
      </c>
      <c r="L30131" s="2" t="s">
        <v>30</v>
      </c>
      <c r="M30131" s="2" t="str">
        <f>PROPER(Table1[[#This Row],[Category]])</f>
        <v>Set</v>
      </c>
      <c r="N30131" s="2" t="s">
        <v>36</v>
      </c>
      <c r="O30131" s="2">
        <v>1</v>
      </c>
      <c r="P30131" s="2" t="s">
        <v>23</v>
      </c>
      <c r="Q30131" s="2">
        <v>560</v>
      </c>
      <c r="R30131" s="4" t="s">
        <v>132</v>
      </c>
      <c r="S30131" s="4" t="s">
        <v>44</v>
      </c>
      <c r="T30131" s="2">
        <v>600117</v>
      </c>
      <c r="U30131" s="2" t="s">
        <v>26</v>
      </c>
      <c r="V30131" s="2" t="b">
        <v>0</v>
      </c>
    </row>
    <row r="30132" spans="1:22" x14ac:dyDescent="0.3">
      <c r="A30132" s="1">
        <v>30131</v>
      </c>
      <c r="B30132" s="2" t="s">
        <v>35525</v>
      </c>
      <c r="C30132" s="2">
        <v>3236558</v>
      </c>
      <c r="D30132" s="2" t="s">
        <v>48</v>
      </c>
      <c r="E30132" s="2">
        <v>22</v>
      </c>
      <c r="F30132" s="2" t="str">
        <f>IF(Table1[[#This Row],[Age]]&gt;=50, "Senior",IF(Table1[[#This Row],[Age]]&gt;=30, "Adult","Teenager"))</f>
        <v>Teenager</v>
      </c>
      <c r="G30132" s="3">
        <v>44598</v>
      </c>
      <c r="H30132" s="3" t="str">
        <f>TEXT(Table1[[#This Row],[Date]],"mmm")</f>
        <v>Feb</v>
      </c>
      <c r="I30132" s="2" t="s">
        <v>18</v>
      </c>
      <c r="J30132" s="2" t="s">
        <v>40</v>
      </c>
      <c r="K30132" s="4" t="s">
        <v>18912</v>
      </c>
      <c r="L30132" s="2" t="s">
        <v>51</v>
      </c>
      <c r="M30132" s="2" t="str">
        <f>PROPER(Table1[[#This Row],[Category]])</f>
        <v>Western Dress</v>
      </c>
      <c r="N30132" s="2" t="s">
        <v>31</v>
      </c>
      <c r="O30132" s="2">
        <v>1</v>
      </c>
      <c r="P30132" s="2" t="s">
        <v>23</v>
      </c>
      <c r="Q30132" s="2">
        <v>968</v>
      </c>
      <c r="R30132" s="4" t="s">
        <v>82</v>
      </c>
      <c r="S30132" s="4" t="s">
        <v>83</v>
      </c>
      <c r="T30132" s="2">
        <v>500049</v>
      </c>
      <c r="U30132" s="2" t="s">
        <v>26</v>
      </c>
      <c r="V30132" s="2" t="b">
        <v>0</v>
      </c>
    </row>
    <row r="30133" spans="1:22" x14ac:dyDescent="0.3">
      <c r="A30133" s="1">
        <v>30132</v>
      </c>
      <c r="B30133" s="2" t="s">
        <v>35526</v>
      </c>
      <c r="C30133" s="2">
        <v>9929920</v>
      </c>
      <c r="D30133" s="2" t="s">
        <v>17</v>
      </c>
      <c r="E30133" s="2">
        <v>28</v>
      </c>
      <c r="F30133" s="2" t="str">
        <f>IF(Table1[[#This Row],[Age]]&gt;=50, "Senior",IF(Table1[[#This Row],[Age]]&gt;=30, "Adult","Teenager"))</f>
        <v>Teenager</v>
      </c>
      <c r="G30133" s="3">
        <v>44598</v>
      </c>
      <c r="H30133" s="3" t="str">
        <f>TEXT(Table1[[#This Row],[Date]],"mmm")</f>
        <v>Feb</v>
      </c>
      <c r="I30133" s="2" t="s">
        <v>18</v>
      </c>
      <c r="J30133" s="2" t="s">
        <v>40</v>
      </c>
      <c r="K30133" s="4" t="s">
        <v>14060</v>
      </c>
      <c r="L30133" s="2" t="s">
        <v>72</v>
      </c>
      <c r="M30133" s="2" t="str">
        <f>PROPER(Table1[[#This Row],[Category]])</f>
        <v>Top</v>
      </c>
      <c r="N30133" s="2" t="s">
        <v>31</v>
      </c>
      <c r="O30133" s="2">
        <v>1</v>
      </c>
      <c r="P30133" s="2" t="s">
        <v>23</v>
      </c>
      <c r="Q30133" s="2">
        <v>574</v>
      </c>
      <c r="R30133" s="4" t="s">
        <v>152</v>
      </c>
      <c r="S30133" s="4" t="s">
        <v>142</v>
      </c>
      <c r="T30133" s="2">
        <v>390025</v>
      </c>
      <c r="U30133" s="2" t="s">
        <v>26</v>
      </c>
      <c r="V30133" s="2" t="b">
        <v>0</v>
      </c>
    </row>
    <row r="30134" spans="1:22" x14ac:dyDescent="0.3">
      <c r="A30134" s="1">
        <v>30133</v>
      </c>
      <c r="B30134" s="2" t="s">
        <v>35526</v>
      </c>
      <c r="C30134" s="2">
        <v>9929920</v>
      </c>
      <c r="D30134" s="2" t="s">
        <v>48</v>
      </c>
      <c r="E30134" s="2">
        <v>46</v>
      </c>
      <c r="F30134" s="2" t="str">
        <f>IF(Table1[[#This Row],[Age]]&gt;=50, "Senior",IF(Table1[[#This Row],[Age]]&gt;=30, "Adult","Teenager"))</f>
        <v>Adult</v>
      </c>
      <c r="G30134" s="3">
        <v>44598</v>
      </c>
      <c r="H30134" s="3" t="str">
        <f>TEXT(Table1[[#This Row],[Date]],"mmm")</f>
        <v>Feb</v>
      </c>
      <c r="I30134" s="2" t="s">
        <v>18</v>
      </c>
      <c r="J30134" s="2" t="s">
        <v>59</v>
      </c>
      <c r="K30134" s="4" t="s">
        <v>28589</v>
      </c>
      <c r="L30134" s="2" t="s">
        <v>51</v>
      </c>
      <c r="M30134" s="2" t="str">
        <f>PROPER(Table1[[#This Row],[Category]])</f>
        <v>Western Dress</v>
      </c>
      <c r="N30134" s="2" t="s">
        <v>106</v>
      </c>
      <c r="O30134" s="2">
        <v>1</v>
      </c>
      <c r="P30134" s="2" t="s">
        <v>23</v>
      </c>
      <c r="Q30134" s="2">
        <v>999</v>
      </c>
      <c r="R30134" s="4" t="s">
        <v>100</v>
      </c>
      <c r="S30134" s="4" t="s">
        <v>53</v>
      </c>
      <c r="T30134" s="2">
        <v>400067</v>
      </c>
      <c r="U30134" s="2" t="s">
        <v>26</v>
      </c>
      <c r="V30134" s="2" t="b">
        <v>0</v>
      </c>
    </row>
    <row r="30135" spans="1:22" x14ac:dyDescent="0.3">
      <c r="A30135" s="1">
        <v>30134</v>
      </c>
      <c r="B30135" s="2" t="s">
        <v>35527</v>
      </c>
      <c r="C30135" s="2">
        <v>6700430</v>
      </c>
      <c r="D30135" s="2" t="s">
        <v>17</v>
      </c>
      <c r="E30135" s="2">
        <v>27</v>
      </c>
      <c r="F30135" s="2" t="str">
        <f>IF(Table1[[#This Row],[Age]]&gt;=50, "Senior",IF(Table1[[#This Row],[Age]]&gt;=30, "Adult","Teenager"))</f>
        <v>Teenager</v>
      </c>
      <c r="G30135" s="3">
        <v>44598</v>
      </c>
      <c r="H30135" s="3" t="str">
        <f>TEXT(Table1[[#This Row],[Date]],"mmm")</f>
        <v>Feb</v>
      </c>
      <c r="I30135" s="2" t="s">
        <v>18</v>
      </c>
      <c r="J30135" s="2" t="s">
        <v>40</v>
      </c>
      <c r="K30135" s="4" t="s">
        <v>2347</v>
      </c>
      <c r="L30135" s="2" t="s">
        <v>30</v>
      </c>
      <c r="M30135" s="2" t="str">
        <f>PROPER(Table1[[#This Row],[Category]])</f>
        <v>Set</v>
      </c>
      <c r="N30135" s="2" t="s">
        <v>95</v>
      </c>
      <c r="O30135" s="2">
        <v>1</v>
      </c>
      <c r="P30135" s="2" t="s">
        <v>23</v>
      </c>
      <c r="Q30135" s="2">
        <v>969</v>
      </c>
      <c r="R30135" s="4" t="s">
        <v>1726</v>
      </c>
      <c r="S30135" s="4" t="s">
        <v>57</v>
      </c>
      <c r="T30135" s="2">
        <v>580024</v>
      </c>
      <c r="U30135" s="2" t="s">
        <v>26</v>
      </c>
      <c r="V30135" s="2" t="b">
        <v>0</v>
      </c>
    </row>
    <row r="30136" spans="1:22" x14ac:dyDescent="0.3">
      <c r="A30136" s="1">
        <v>30135</v>
      </c>
      <c r="B30136" s="2" t="s">
        <v>35528</v>
      </c>
      <c r="C30136" s="2">
        <v>6421207</v>
      </c>
      <c r="D30136" s="2" t="s">
        <v>17</v>
      </c>
      <c r="E30136" s="2">
        <v>25</v>
      </c>
      <c r="F30136" s="2" t="str">
        <f>IF(Table1[[#This Row],[Age]]&gt;=50, "Senior",IF(Table1[[#This Row],[Age]]&gt;=30, "Adult","Teenager"))</f>
        <v>Teenager</v>
      </c>
      <c r="G30136" s="3">
        <v>44598</v>
      </c>
      <c r="H30136" s="3" t="str">
        <f>TEXT(Table1[[#This Row],[Date]],"mmm")</f>
        <v>Feb</v>
      </c>
      <c r="I30136" s="2" t="s">
        <v>18</v>
      </c>
      <c r="J30136" s="2" t="s">
        <v>54</v>
      </c>
      <c r="K30136" s="4" t="s">
        <v>4167</v>
      </c>
      <c r="L30136" s="2" t="s">
        <v>21</v>
      </c>
      <c r="M30136" s="2" t="str">
        <f>PROPER(Table1[[#This Row],[Category]])</f>
        <v>Kurta</v>
      </c>
      <c r="N30136" s="2" t="s">
        <v>63</v>
      </c>
      <c r="O30136" s="2">
        <v>1</v>
      </c>
      <c r="P30136" s="2" t="s">
        <v>23</v>
      </c>
      <c r="Q30136" s="2">
        <v>499</v>
      </c>
      <c r="R30136" s="4" t="s">
        <v>122</v>
      </c>
      <c r="S30136" s="4" t="s">
        <v>123</v>
      </c>
      <c r="T30136" s="2">
        <v>452001</v>
      </c>
      <c r="U30136" s="2" t="s">
        <v>26</v>
      </c>
      <c r="V30136" s="2" t="b">
        <v>0</v>
      </c>
    </row>
    <row r="30137" spans="1:22" x14ac:dyDescent="0.3">
      <c r="A30137" s="1">
        <v>30136</v>
      </c>
      <c r="B30137" s="2" t="s">
        <v>35529</v>
      </c>
      <c r="C30137" s="2">
        <v>1203986</v>
      </c>
      <c r="D30137" s="2" t="s">
        <v>17</v>
      </c>
      <c r="E30137" s="2">
        <v>38</v>
      </c>
      <c r="F30137" s="2" t="str">
        <f>IF(Table1[[#This Row],[Age]]&gt;=50, "Senior",IF(Table1[[#This Row],[Age]]&gt;=30, "Adult","Teenager"))</f>
        <v>Adult</v>
      </c>
      <c r="G30137" s="3">
        <v>44598</v>
      </c>
      <c r="H30137" s="3" t="str">
        <f>TEXT(Table1[[#This Row],[Date]],"mmm")</f>
        <v>Feb</v>
      </c>
      <c r="I30137" s="2" t="s">
        <v>18</v>
      </c>
      <c r="J30137" s="2" t="s">
        <v>49</v>
      </c>
      <c r="K30137" s="4" t="s">
        <v>35530</v>
      </c>
      <c r="L30137" s="2" t="s">
        <v>21</v>
      </c>
      <c r="M30137" s="2" t="str">
        <f>PROPER(Table1[[#This Row],[Category]])</f>
        <v>Kurta</v>
      </c>
      <c r="N30137" s="2" t="s">
        <v>42</v>
      </c>
      <c r="O30137" s="2">
        <v>1</v>
      </c>
      <c r="P30137" s="2" t="s">
        <v>23</v>
      </c>
      <c r="Q30137" s="2">
        <v>316</v>
      </c>
      <c r="R30137" s="4" t="s">
        <v>567</v>
      </c>
      <c r="S30137" s="4" t="s">
        <v>44</v>
      </c>
      <c r="T30137" s="2">
        <v>600081</v>
      </c>
      <c r="U30137" s="2" t="s">
        <v>26</v>
      </c>
      <c r="V30137" s="2" t="b">
        <v>0</v>
      </c>
    </row>
    <row r="30138" spans="1:22" x14ac:dyDescent="0.3">
      <c r="A30138" s="1">
        <v>30137</v>
      </c>
      <c r="B30138" s="2" t="s">
        <v>35529</v>
      </c>
      <c r="C30138" s="2">
        <v>1203986</v>
      </c>
      <c r="D30138" s="2" t="s">
        <v>17</v>
      </c>
      <c r="E30138" s="2">
        <v>25</v>
      </c>
      <c r="F30138" s="2" t="str">
        <f>IF(Table1[[#This Row],[Age]]&gt;=50, "Senior",IF(Table1[[#This Row],[Age]]&gt;=30, "Adult","Teenager"))</f>
        <v>Teenager</v>
      </c>
      <c r="G30138" s="3">
        <v>44598</v>
      </c>
      <c r="H30138" s="3" t="str">
        <f>TEXT(Table1[[#This Row],[Date]],"mmm")</f>
        <v>Feb</v>
      </c>
      <c r="I30138" s="2" t="s">
        <v>18</v>
      </c>
      <c r="J30138" s="2" t="s">
        <v>19</v>
      </c>
      <c r="K30138" s="4" t="s">
        <v>4960</v>
      </c>
      <c r="L30138" s="2" t="s">
        <v>21</v>
      </c>
      <c r="M30138" s="2" t="str">
        <f>PROPER(Table1[[#This Row],[Category]])</f>
        <v>Kurta</v>
      </c>
      <c r="N30138" s="2" t="s">
        <v>22</v>
      </c>
      <c r="O30138" s="2">
        <v>1</v>
      </c>
      <c r="P30138" s="2" t="s">
        <v>23</v>
      </c>
      <c r="Q30138" s="2">
        <v>349</v>
      </c>
      <c r="R30138" s="4" t="s">
        <v>22132</v>
      </c>
      <c r="S30138" s="4" t="s">
        <v>53</v>
      </c>
      <c r="T30138" s="2">
        <v>412101</v>
      </c>
      <c r="U30138" s="2" t="s">
        <v>26</v>
      </c>
      <c r="V30138" s="2" t="b">
        <v>0</v>
      </c>
    </row>
    <row r="30139" spans="1:22" x14ac:dyDescent="0.3">
      <c r="A30139" s="1">
        <v>30138</v>
      </c>
      <c r="B30139" s="2" t="s">
        <v>35531</v>
      </c>
      <c r="C30139" s="2">
        <v>7210287</v>
      </c>
      <c r="D30139" s="2" t="s">
        <v>17</v>
      </c>
      <c r="E30139" s="2">
        <v>46</v>
      </c>
      <c r="F30139" s="2" t="str">
        <f>IF(Table1[[#This Row],[Age]]&gt;=50, "Senior",IF(Table1[[#This Row],[Age]]&gt;=30, "Adult","Teenager"))</f>
        <v>Adult</v>
      </c>
      <c r="G30139" s="3">
        <v>44598</v>
      </c>
      <c r="H30139" s="3" t="str">
        <f>TEXT(Table1[[#This Row],[Date]],"mmm")</f>
        <v>Feb</v>
      </c>
      <c r="I30139" s="2" t="s">
        <v>18</v>
      </c>
      <c r="J30139" s="2" t="s">
        <v>28</v>
      </c>
      <c r="K30139" s="4" t="s">
        <v>12147</v>
      </c>
      <c r="L30139" s="2" t="s">
        <v>30</v>
      </c>
      <c r="M30139" s="2" t="str">
        <f>PROPER(Table1[[#This Row],[Category]])</f>
        <v>Set</v>
      </c>
      <c r="N30139" s="2" t="s">
        <v>106</v>
      </c>
      <c r="O30139" s="2">
        <v>1</v>
      </c>
      <c r="P30139" s="2" t="s">
        <v>23</v>
      </c>
      <c r="Q30139" s="2">
        <v>653</v>
      </c>
      <c r="R30139" s="4" t="s">
        <v>30748</v>
      </c>
      <c r="S30139" s="4" t="s">
        <v>578</v>
      </c>
      <c r="T30139" s="2">
        <v>403726</v>
      </c>
      <c r="U30139" s="2" t="s">
        <v>26</v>
      </c>
      <c r="V30139" s="2" t="b">
        <v>0</v>
      </c>
    </row>
    <row r="30140" spans="1:22" x14ac:dyDescent="0.3">
      <c r="A30140" s="1">
        <v>30139</v>
      </c>
      <c r="B30140" s="2" t="s">
        <v>35532</v>
      </c>
      <c r="C30140" s="2">
        <v>4365914</v>
      </c>
      <c r="D30140" s="2" t="s">
        <v>17</v>
      </c>
      <c r="E30140" s="2">
        <v>41</v>
      </c>
      <c r="F30140" s="2" t="str">
        <f>IF(Table1[[#This Row],[Age]]&gt;=50, "Senior",IF(Table1[[#This Row],[Age]]&gt;=30, "Adult","Teenager"))</f>
        <v>Adult</v>
      </c>
      <c r="G30140" s="3">
        <v>44598</v>
      </c>
      <c r="H30140" s="3" t="str">
        <f>TEXT(Table1[[#This Row],[Date]],"mmm")</f>
        <v>Feb</v>
      </c>
      <c r="I30140" s="2" t="s">
        <v>18</v>
      </c>
      <c r="J30140" s="2" t="s">
        <v>28</v>
      </c>
      <c r="K30140" s="4" t="s">
        <v>6177</v>
      </c>
      <c r="L30140" s="2" t="s">
        <v>72</v>
      </c>
      <c r="M30140" s="2" t="str">
        <f>PROPER(Table1[[#This Row],[Category]])</f>
        <v>Top</v>
      </c>
      <c r="N30140" s="2" t="s">
        <v>42</v>
      </c>
      <c r="O30140" s="2">
        <v>1</v>
      </c>
      <c r="P30140" s="2" t="s">
        <v>23</v>
      </c>
      <c r="Q30140" s="2">
        <v>553</v>
      </c>
      <c r="R30140" s="4" t="s">
        <v>82</v>
      </c>
      <c r="S30140" s="4" t="s">
        <v>83</v>
      </c>
      <c r="T30140" s="2">
        <v>500034</v>
      </c>
      <c r="U30140" s="2" t="s">
        <v>26</v>
      </c>
      <c r="V30140" s="2" t="b">
        <v>0</v>
      </c>
    </row>
    <row r="30141" spans="1:22" x14ac:dyDescent="0.3">
      <c r="A30141" s="1">
        <v>30140</v>
      </c>
      <c r="B30141" s="2" t="s">
        <v>35533</v>
      </c>
      <c r="C30141" s="2">
        <v>2160772</v>
      </c>
      <c r="D30141" s="2" t="s">
        <v>17</v>
      </c>
      <c r="E30141" s="2">
        <v>29</v>
      </c>
      <c r="F30141" s="2" t="str">
        <f>IF(Table1[[#This Row],[Age]]&gt;=50, "Senior",IF(Table1[[#This Row],[Age]]&gt;=30, "Adult","Teenager"))</f>
        <v>Teenager</v>
      </c>
      <c r="G30141" s="3">
        <v>44598</v>
      </c>
      <c r="H30141" s="3" t="str">
        <f>TEXT(Table1[[#This Row],[Date]],"mmm")</f>
        <v>Feb</v>
      </c>
      <c r="I30141" s="2" t="s">
        <v>18</v>
      </c>
      <c r="J30141" s="2" t="s">
        <v>40</v>
      </c>
      <c r="K30141" s="4" t="s">
        <v>4275</v>
      </c>
      <c r="L30141" s="2" t="s">
        <v>21</v>
      </c>
      <c r="M30141" s="2" t="str">
        <f>PROPER(Table1[[#This Row],[Category]])</f>
        <v>Kurta</v>
      </c>
      <c r="N30141" s="2" t="s">
        <v>63</v>
      </c>
      <c r="O30141" s="2">
        <v>1</v>
      </c>
      <c r="P30141" s="2" t="s">
        <v>23</v>
      </c>
      <c r="Q30141" s="2">
        <v>486</v>
      </c>
      <c r="R30141" s="4" t="s">
        <v>166</v>
      </c>
      <c r="S30141" s="4" t="s">
        <v>53</v>
      </c>
      <c r="T30141" s="2">
        <v>411022</v>
      </c>
      <c r="U30141" s="2" t="s">
        <v>26</v>
      </c>
      <c r="V30141" s="2" t="b">
        <v>0</v>
      </c>
    </row>
    <row r="30142" spans="1:22" x14ac:dyDescent="0.3">
      <c r="A30142" s="1">
        <v>30141</v>
      </c>
      <c r="B30142" s="2" t="s">
        <v>35534</v>
      </c>
      <c r="C30142" s="2">
        <v>369402</v>
      </c>
      <c r="D30142" s="2" t="s">
        <v>48</v>
      </c>
      <c r="E30142" s="2">
        <v>21</v>
      </c>
      <c r="F30142" s="2" t="str">
        <f>IF(Table1[[#This Row],[Age]]&gt;=50, "Senior",IF(Table1[[#This Row],[Age]]&gt;=30, "Adult","Teenager"))</f>
        <v>Teenager</v>
      </c>
      <c r="G30142" s="3">
        <v>44598</v>
      </c>
      <c r="H30142" s="3" t="str">
        <f>TEXT(Table1[[#This Row],[Date]],"mmm")</f>
        <v>Feb</v>
      </c>
      <c r="I30142" s="2" t="s">
        <v>18</v>
      </c>
      <c r="J30142" s="2" t="s">
        <v>54</v>
      </c>
      <c r="K30142" s="4" t="s">
        <v>248</v>
      </c>
      <c r="L30142" s="2" t="s">
        <v>30</v>
      </c>
      <c r="M30142" s="2" t="str">
        <f>PROPER(Table1[[#This Row],[Category]])</f>
        <v>Set</v>
      </c>
      <c r="N30142" s="2" t="s">
        <v>22</v>
      </c>
      <c r="O30142" s="2">
        <v>1</v>
      </c>
      <c r="P30142" s="2" t="s">
        <v>23</v>
      </c>
      <c r="Q30142" s="2">
        <v>1018</v>
      </c>
      <c r="R30142" s="4" t="s">
        <v>100</v>
      </c>
      <c r="S30142" s="4" t="s">
        <v>53</v>
      </c>
      <c r="T30142" s="2">
        <v>400051</v>
      </c>
      <c r="U30142" s="2" t="s">
        <v>26</v>
      </c>
      <c r="V30142" s="2" t="b">
        <v>0</v>
      </c>
    </row>
    <row r="30143" spans="1:22" x14ac:dyDescent="0.3">
      <c r="A30143" s="1">
        <v>30142</v>
      </c>
      <c r="B30143" s="2" t="s">
        <v>35535</v>
      </c>
      <c r="C30143" s="2">
        <v>1400117</v>
      </c>
      <c r="D30143" s="2" t="s">
        <v>17</v>
      </c>
      <c r="E30143" s="2">
        <v>49</v>
      </c>
      <c r="F30143" s="2" t="str">
        <f>IF(Table1[[#This Row],[Age]]&gt;=50, "Senior",IF(Table1[[#This Row],[Age]]&gt;=30, "Adult","Teenager"))</f>
        <v>Adult</v>
      </c>
      <c r="G30143" s="3">
        <v>44598</v>
      </c>
      <c r="H30143" s="3" t="str">
        <f>TEXT(Table1[[#This Row],[Date]],"mmm")</f>
        <v>Feb</v>
      </c>
      <c r="I30143" s="2" t="s">
        <v>18</v>
      </c>
      <c r="J30143" s="2" t="s">
        <v>19</v>
      </c>
      <c r="K30143" s="4" t="s">
        <v>23448</v>
      </c>
      <c r="L30143" s="2" t="s">
        <v>72</v>
      </c>
      <c r="M30143" s="2" t="str">
        <f>PROPER(Table1[[#This Row],[Category]])</f>
        <v>Top</v>
      </c>
      <c r="N30143" s="2" t="s">
        <v>42</v>
      </c>
      <c r="O30143" s="2">
        <v>1</v>
      </c>
      <c r="P30143" s="2" t="s">
        <v>23</v>
      </c>
      <c r="Q30143" s="2">
        <v>599</v>
      </c>
      <c r="R30143" s="4" t="s">
        <v>1924</v>
      </c>
      <c r="S30143" s="4" t="s">
        <v>142</v>
      </c>
      <c r="T30143" s="2">
        <v>364001</v>
      </c>
      <c r="U30143" s="2" t="s">
        <v>26</v>
      </c>
      <c r="V30143" s="2" t="b">
        <v>0</v>
      </c>
    </row>
    <row r="30144" spans="1:22" x14ac:dyDescent="0.3">
      <c r="A30144" s="1">
        <v>30143</v>
      </c>
      <c r="B30144" s="2" t="s">
        <v>35536</v>
      </c>
      <c r="C30144" s="2">
        <v>7114647</v>
      </c>
      <c r="D30144" s="2" t="s">
        <v>17</v>
      </c>
      <c r="E30144" s="2">
        <v>61</v>
      </c>
      <c r="F30144" s="2" t="str">
        <f>IF(Table1[[#This Row],[Age]]&gt;=50, "Senior",IF(Table1[[#This Row],[Age]]&gt;=30, "Adult","Teenager"))</f>
        <v>Senior</v>
      </c>
      <c r="G30144" s="3">
        <v>44598</v>
      </c>
      <c r="H30144" s="3" t="str">
        <f>TEXT(Table1[[#This Row],[Date]],"mmm")</f>
        <v>Feb</v>
      </c>
      <c r="I30144" s="2" t="s">
        <v>18</v>
      </c>
      <c r="J30144" s="2" t="s">
        <v>49</v>
      </c>
      <c r="K30144" s="4" t="s">
        <v>13060</v>
      </c>
      <c r="L30144" s="2" t="s">
        <v>30</v>
      </c>
      <c r="M30144" s="2" t="str">
        <f>PROPER(Table1[[#This Row],[Category]])</f>
        <v>Set</v>
      </c>
      <c r="N30144" s="2" t="s">
        <v>63</v>
      </c>
      <c r="O30144" s="2">
        <v>1</v>
      </c>
      <c r="P30144" s="2" t="s">
        <v>23</v>
      </c>
      <c r="Q30144" s="2">
        <v>715</v>
      </c>
      <c r="R30144" s="4" t="s">
        <v>251</v>
      </c>
      <c r="S30144" s="4" t="s">
        <v>57</v>
      </c>
      <c r="T30144" s="2">
        <v>560091</v>
      </c>
      <c r="U30144" s="2" t="s">
        <v>26</v>
      </c>
      <c r="V30144" s="2" t="b">
        <v>0</v>
      </c>
    </row>
    <row r="30145" spans="1:22" x14ac:dyDescent="0.3">
      <c r="A30145" s="1">
        <v>30144</v>
      </c>
      <c r="B30145" s="2" t="s">
        <v>35537</v>
      </c>
      <c r="C30145" s="2">
        <v>5909115</v>
      </c>
      <c r="D30145" s="2" t="s">
        <v>48</v>
      </c>
      <c r="E30145" s="2">
        <v>31</v>
      </c>
      <c r="F30145" s="2" t="str">
        <f>IF(Table1[[#This Row],[Age]]&gt;=50, "Senior",IF(Table1[[#This Row],[Age]]&gt;=30, "Adult","Teenager"))</f>
        <v>Adult</v>
      </c>
      <c r="G30145" s="3">
        <v>44598</v>
      </c>
      <c r="H30145" s="3" t="str">
        <f>TEXT(Table1[[#This Row],[Date]],"mmm")</f>
        <v>Feb</v>
      </c>
      <c r="I30145" s="2" t="s">
        <v>18</v>
      </c>
      <c r="J30145" s="2" t="s">
        <v>19</v>
      </c>
      <c r="K30145" s="4" t="s">
        <v>15508</v>
      </c>
      <c r="L30145" s="2" t="s">
        <v>51</v>
      </c>
      <c r="M30145" s="2" t="str">
        <f>PROPER(Table1[[#This Row],[Category]])</f>
        <v>Western Dress</v>
      </c>
      <c r="N30145" s="2" t="s">
        <v>63</v>
      </c>
      <c r="O30145" s="2">
        <v>1</v>
      </c>
      <c r="P30145" s="2" t="s">
        <v>23</v>
      </c>
      <c r="Q30145" s="2">
        <v>1099</v>
      </c>
      <c r="R30145" s="4" t="s">
        <v>1589</v>
      </c>
      <c r="S30145" s="4" t="s">
        <v>88</v>
      </c>
      <c r="T30145" s="2">
        <v>110085</v>
      </c>
      <c r="U30145" s="2" t="s">
        <v>26</v>
      </c>
      <c r="V30145" s="2" t="b">
        <v>0</v>
      </c>
    </row>
    <row r="30146" spans="1:22" x14ac:dyDescent="0.3">
      <c r="A30146" s="1">
        <v>30145</v>
      </c>
      <c r="B30146" s="2" t="s">
        <v>35538</v>
      </c>
      <c r="C30146" s="2">
        <v>7646460</v>
      </c>
      <c r="D30146" s="2" t="s">
        <v>17</v>
      </c>
      <c r="E30146" s="2">
        <v>22</v>
      </c>
      <c r="F30146" s="2" t="str">
        <f>IF(Table1[[#This Row],[Age]]&gt;=50, "Senior",IF(Table1[[#This Row],[Age]]&gt;=30, "Adult","Teenager"))</f>
        <v>Teenager</v>
      </c>
      <c r="G30146" s="3">
        <v>44598</v>
      </c>
      <c r="H30146" s="3" t="str">
        <f>TEXT(Table1[[#This Row],[Date]],"mmm")</f>
        <v>Feb</v>
      </c>
      <c r="I30146" s="2" t="s">
        <v>18</v>
      </c>
      <c r="J30146" s="2" t="s">
        <v>19</v>
      </c>
      <c r="K30146" s="4" t="s">
        <v>610</v>
      </c>
      <c r="L30146" s="2" t="s">
        <v>30</v>
      </c>
      <c r="M30146" s="2" t="str">
        <f>PROPER(Table1[[#This Row],[Category]])</f>
        <v>Set</v>
      </c>
      <c r="N30146" s="2" t="s">
        <v>42</v>
      </c>
      <c r="O30146" s="2">
        <v>1</v>
      </c>
      <c r="P30146" s="2" t="s">
        <v>23</v>
      </c>
      <c r="Q30146" s="2">
        <v>759</v>
      </c>
      <c r="R30146" s="4" t="s">
        <v>37</v>
      </c>
      <c r="S30146" s="4" t="s">
        <v>38</v>
      </c>
      <c r="T30146" s="2">
        <v>700014</v>
      </c>
      <c r="U30146" s="2" t="s">
        <v>26</v>
      </c>
      <c r="V30146" s="2" t="b">
        <v>0</v>
      </c>
    </row>
    <row r="30147" spans="1:22" x14ac:dyDescent="0.3">
      <c r="A30147" s="1">
        <v>30146</v>
      </c>
      <c r="B30147" s="2" t="s">
        <v>35539</v>
      </c>
      <c r="C30147" s="2">
        <v>8816793</v>
      </c>
      <c r="D30147" s="2" t="s">
        <v>17</v>
      </c>
      <c r="E30147" s="2">
        <v>31</v>
      </c>
      <c r="F30147" s="2" t="str">
        <f>IF(Table1[[#This Row],[Age]]&gt;=50, "Senior",IF(Table1[[#This Row],[Age]]&gt;=30, "Adult","Teenager"))</f>
        <v>Adult</v>
      </c>
      <c r="G30147" s="3">
        <v>44598</v>
      </c>
      <c r="H30147" s="3" t="str">
        <f>TEXT(Table1[[#This Row],[Date]],"mmm")</f>
        <v>Feb</v>
      </c>
      <c r="I30147" s="2" t="s">
        <v>18</v>
      </c>
      <c r="J30147" s="2" t="s">
        <v>19</v>
      </c>
      <c r="K30147" s="4" t="s">
        <v>13943</v>
      </c>
      <c r="L30147" s="2" t="s">
        <v>30</v>
      </c>
      <c r="M30147" s="2" t="str">
        <f>PROPER(Table1[[#This Row],[Category]])</f>
        <v>Set</v>
      </c>
      <c r="N30147" s="2" t="s">
        <v>95</v>
      </c>
      <c r="O30147" s="2">
        <v>1</v>
      </c>
      <c r="P30147" s="2" t="s">
        <v>23</v>
      </c>
      <c r="Q30147" s="2">
        <v>761</v>
      </c>
      <c r="R30147" s="4" t="s">
        <v>35540</v>
      </c>
      <c r="S30147" s="4" t="s">
        <v>77</v>
      </c>
      <c r="T30147" s="2">
        <v>787057</v>
      </c>
      <c r="U30147" s="2" t="s">
        <v>26</v>
      </c>
      <c r="V30147" s="2" t="b">
        <v>0</v>
      </c>
    </row>
    <row r="30148" spans="1:22" x14ac:dyDescent="0.3">
      <c r="A30148" s="1">
        <v>30147</v>
      </c>
      <c r="B30148" s="2" t="s">
        <v>35541</v>
      </c>
      <c r="C30148" s="2">
        <v>6436708</v>
      </c>
      <c r="D30148" s="2" t="s">
        <v>48</v>
      </c>
      <c r="E30148" s="2">
        <v>30</v>
      </c>
      <c r="F30148" s="2" t="str">
        <f>IF(Table1[[#This Row],[Age]]&gt;=50, "Senior",IF(Table1[[#This Row],[Age]]&gt;=30, "Adult","Teenager"))</f>
        <v>Adult</v>
      </c>
      <c r="G30148" s="3">
        <v>44598</v>
      </c>
      <c r="H30148" s="3" t="str">
        <f>TEXT(Table1[[#This Row],[Date]],"mmm")</f>
        <v>Feb</v>
      </c>
      <c r="I30148" s="2" t="s">
        <v>18</v>
      </c>
      <c r="J30148" s="2" t="s">
        <v>40</v>
      </c>
      <c r="K30148" s="4" t="s">
        <v>19478</v>
      </c>
      <c r="L30148" s="2" t="s">
        <v>2003</v>
      </c>
      <c r="M30148" s="2" t="str">
        <f>PROPER(Table1[[#This Row],[Category]])</f>
        <v>Bottom</v>
      </c>
      <c r="N30148" s="2" t="s">
        <v>63</v>
      </c>
      <c r="O30148" s="2">
        <v>1</v>
      </c>
      <c r="P30148" s="2" t="s">
        <v>23</v>
      </c>
      <c r="Q30148" s="2">
        <v>426</v>
      </c>
      <c r="R30148" s="4" t="s">
        <v>56</v>
      </c>
      <c r="S30148" s="4" t="s">
        <v>57</v>
      </c>
      <c r="T30148" s="2">
        <v>560011</v>
      </c>
      <c r="U30148" s="2" t="s">
        <v>26</v>
      </c>
      <c r="V30148" s="2" t="b">
        <v>0</v>
      </c>
    </row>
    <row r="30149" spans="1:22" x14ac:dyDescent="0.3">
      <c r="A30149" s="1">
        <v>30148</v>
      </c>
      <c r="B30149" s="2" t="s">
        <v>35542</v>
      </c>
      <c r="C30149" s="2">
        <v>2987993</v>
      </c>
      <c r="D30149" s="2" t="s">
        <v>17</v>
      </c>
      <c r="E30149" s="2">
        <v>25</v>
      </c>
      <c r="F30149" s="2" t="str">
        <f>IF(Table1[[#This Row],[Age]]&gt;=50, "Senior",IF(Table1[[#This Row],[Age]]&gt;=30, "Adult","Teenager"))</f>
        <v>Teenager</v>
      </c>
      <c r="G30149" s="3">
        <v>44598</v>
      </c>
      <c r="H30149" s="3" t="str">
        <f>TEXT(Table1[[#This Row],[Date]],"mmm")</f>
        <v>Feb</v>
      </c>
      <c r="I30149" s="2" t="s">
        <v>225</v>
      </c>
      <c r="J30149" s="2" t="s">
        <v>54</v>
      </c>
      <c r="K30149" s="4" t="s">
        <v>21086</v>
      </c>
      <c r="L30149" s="2" t="s">
        <v>21</v>
      </c>
      <c r="M30149" s="2" t="str">
        <f>PROPER(Table1[[#This Row],[Category]])</f>
        <v>Kurta</v>
      </c>
      <c r="N30149" s="2" t="s">
        <v>218</v>
      </c>
      <c r="O30149" s="2">
        <v>1</v>
      </c>
      <c r="P30149" s="2" t="s">
        <v>23</v>
      </c>
      <c r="Q30149" s="2">
        <v>469</v>
      </c>
      <c r="R30149" s="4" t="s">
        <v>166</v>
      </c>
      <c r="S30149" s="4" t="s">
        <v>53</v>
      </c>
      <c r="T30149" s="2">
        <v>411021</v>
      </c>
      <c r="U30149" s="2" t="s">
        <v>26</v>
      </c>
      <c r="V30149" s="2" t="b">
        <v>0</v>
      </c>
    </row>
    <row r="30150" spans="1:22" x14ac:dyDescent="0.3">
      <c r="A30150" s="1">
        <v>30149</v>
      </c>
      <c r="B30150" s="2" t="s">
        <v>35543</v>
      </c>
      <c r="C30150" s="2">
        <v>4831615</v>
      </c>
      <c r="D30150" s="2" t="s">
        <v>17</v>
      </c>
      <c r="E30150" s="2">
        <v>44</v>
      </c>
      <c r="F30150" s="2" t="str">
        <f>IF(Table1[[#This Row],[Age]]&gt;=50, "Senior",IF(Table1[[#This Row],[Age]]&gt;=30, "Adult","Teenager"))</f>
        <v>Adult</v>
      </c>
      <c r="G30150" s="3">
        <v>44598</v>
      </c>
      <c r="H30150" s="3" t="str">
        <f>TEXT(Table1[[#This Row],[Date]],"mmm")</f>
        <v>Feb</v>
      </c>
      <c r="I30150" s="2" t="s">
        <v>18</v>
      </c>
      <c r="J30150" s="2" t="s">
        <v>40</v>
      </c>
      <c r="K30150" s="4" t="s">
        <v>812</v>
      </c>
      <c r="L30150" s="2" t="s">
        <v>206</v>
      </c>
      <c r="M30150" s="2" t="str">
        <f>PROPER(Table1[[#This Row],[Category]])</f>
        <v>Saree</v>
      </c>
      <c r="N30150" s="2" t="s">
        <v>207</v>
      </c>
      <c r="O30150" s="2">
        <v>1</v>
      </c>
      <c r="P30150" s="2" t="s">
        <v>23</v>
      </c>
      <c r="Q30150" s="2">
        <v>958</v>
      </c>
      <c r="R30150" s="4" t="s">
        <v>666</v>
      </c>
      <c r="S30150" s="4" t="s">
        <v>123</v>
      </c>
      <c r="T30150" s="2">
        <v>482001</v>
      </c>
      <c r="U30150" s="2" t="s">
        <v>26</v>
      </c>
      <c r="V30150" s="2" t="b">
        <v>0</v>
      </c>
    </row>
    <row r="30151" spans="1:22" x14ac:dyDescent="0.3">
      <c r="A30151" s="1">
        <v>30150</v>
      </c>
      <c r="B30151" s="2" t="s">
        <v>35544</v>
      </c>
      <c r="C30151" s="2">
        <v>9793016</v>
      </c>
      <c r="D30151" s="2" t="s">
        <v>48</v>
      </c>
      <c r="E30151" s="2">
        <v>43</v>
      </c>
      <c r="F30151" s="2" t="str">
        <f>IF(Table1[[#This Row],[Age]]&gt;=50, "Senior",IF(Table1[[#This Row],[Age]]&gt;=30, "Adult","Teenager"))</f>
        <v>Adult</v>
      </c>
      <c r="G30151" s="3">
        <v>44598</v>
      </c>
      <c r="H30151" s="3" t="str">
        <f>TEXT(Table1[[#This Row],[Date]],"mmm")</f>
        <v>Feb</v>
      </c>
      <c r="I30151" s="2" t="s">
        <v>18</v>
      </c>
      <c r="J30151" s="2" t="s">
        <v>19</v>
      </c>
      <c r="K30151" s="4" t="s">
        <v>610</v>
      </c>
      <c r="L30151" s="2" t="s">
        <v>30</v>
      </c>
      <c r="M30151" s="2" t="str">
        <f>PROPER(Table1[[#This Row],[Category]])</f>
        <v>Set</v>
      </c>
      <c r="N30151" s="2" t="s">
        <v>42</v>
      </c>
      <c r="O30151" s="2">
        <v>1</v>
      </c>
      <c r="P30151" s="2" t="s">
        <v>23</v>
      </c>
      <c r="Q30151" s="2">
        <v>730</v>
      </c>
      <c r="R30151" s="4" t="s">
        <v>1908</v>
      </c>
      <c r="S30151" s="4" t="s">
        <v>919</v>
      </c>
      <c r="T30151" s="2">
        <v>492001</v>
      </c>
      <c r="U30151" s="2" t="s">
        <v>26</v>
      </c>
      <c r="V30151" s="2" t="b">
        <v>0</v>
      </c>
    </row>
    <row r="30152" spans="1:22" x14ac:dyDescent="0.3">
      <c r="A30152" s="1">
        <v>30151</v>
      </c>
      <c r="B30152" s="2" t="s">
        <v>35545</v>
      </c>
      <c r="C30152" s="2">
        <v>863309</v>
      </c>
      <c r="D30152" s="2" t="s">
        <v>48</v>
      </c>
      <c r="E30152" s="2">
        <v>27</v>
      </c>
      <c r="F30152" s="2" t="str">
        <f>IF(Table1[[#This Row],[Age]]&gt;=50, "Senior",IF(Table1[[#This Row],[Age]]&gt;=30, "Adult","Teenager"))</f>
        <v>Teenager</v>
      </c>
      <c r="G30152" s="3">
        <v>44598</v>
      </c>
      <c r="H30152" s="3" t="str">
        <f>TEXT(Table1[[#This Row],[Date]],"mmm")</f>
        <v>Feb</v>
      </c>
      <c r="I30152" s="2" t="s">
        <v>18</v>
      </c>
      <c r="J30152" s="2" t="s">
        <v>40</v>
      </c>
      <c r="K30152" s="4" t="s">
        <v>27059</v>
      </c>
      <c r="L30152" s="2" t="s">
        <v>51</v>
      </c>
      <c r="M30152" s="2" t="str">
        <f>PROPER(Table1[[#This Row],[Category]])</f>
        <v>Western Dress</v>
      </c>
      <c r="N30152" s="2" t="s">
        <v>22</v>
      </c>
      <c r="O30152" s="2">
        <v>1</v>
      </c>
      <c r="P30152" s="2" t="s">
        <v>23</v>
      </c>
      <c r="Q30152" s="2">
        <v>791</v>
      </c>
      <c r="R30152" s="4" t="s">
        <v>1589</v>
      </c>
      <c r="S30152" s="4" t="s">
        <v>88</v>
      </c>
      <c r="T30152" s="2">
        <v>110085</v>
      </c>
      <c r="U30152" s="2" t="s">
        <v>26</v>
      </c>
      <c r="V30152" s="2" t="b">
        <v>0</v>
      </c>
    </row>
    <row r="30153" spans="1:22" x14ac:dyDescent="0.3">
      <c r="A30153" s="1">
        <v>30152</v>
      </c>
      <c r="B30153" s="2" t="s">
        <v>35546</v>
      </c>
      <c r="C30153" s="2">
        <v>1699991</v>
      </c>
      <c r="D30153" s="2" t="s">
        <v>17</v>
      </c>
      <c r="E30153" s="2">
        <v>30</v>
      </c>
      <c r="F30153" s="2" t="str">
        <f>IF(Table1[[#This Row],[Age]]&gt;=50, "Senior",IF(Table1[[#This Row],[Age]]&gt;=30, "Adult","Teenager"))</f>
        <v>Adult</v>
      </c>
      <c r="G30153" s="3">
        <v>44598</v>
      </c>
      <c r="H30153" s="3" t="str">
        <f>TEXT(Table1[[#This Row],[Date]],"mmm")</f>
        <v>Feb</v>
      </c>
      <c r="I30153" s="2" t="s">
        <v>18</v>
      </c>
      <c r="J30153" s="2" t="s">
        <v>40</v>
      </c>
      <c r="K30153" s="4" t="s">
        <v>3373</v>
      </c>
      <c r="L30153" s="2" t="s">
        <v>21</v>
      </c>
      <c r="M30153" s="2" t="str">
        <f>PROPER(Table1[[#This Row],[Category]])</f>
        <v>Kurta</v>
      </c>
      <c r="N30153" s="2" t="s">
        <v>106</v>
      </c>
      <c r="O30153" s="2">
        <v>1</v>
      </c>
      <c r="P30153" s="2" t="s">
        <v>23</v>
      </c>
      <c r="Q30153" s="2">
        <v>517</v>
      </c>
      <c r="R30153" s="4" t="s">
        <v>66</v>
      </c>
      <c r="S30153" s="4" t="s">
        <v>67</v>
      </c>
      <c r="T30153" s="2">
        <v>520007</v>
      </c>
      <c r="U30153" s="2" t="s">
        <v>26</v>
      </c>
      <c r="V30153" s="2" t="b">
        <v>0</v>
      </c>
    </row>
    <row r="30154" spans="1:22" x14ac:dyDescent="0.3">
      <c r="A30154" s="1">
        <v>30153</v>
      </c>
      <c r="B30154" s="2" t="s">
        <v>35547</v>
      </c>
      <c r="C30154" s="2">
        <v>2391449</v>
      </c>
      <c r="D30154" s="2" t="s">
        <v>17</v>
      </c>
      <c r="E30154" s="2">
        <v>20</v>
      </c>
      <c r="F30154" s="2" t="str">
        <f>IF(Table1[[#This Row],[Age]]&gt;=50, "Senior",IF(Table1[[#This Row],[Age]]&gt;=30, "Adult","Teenager"))</f>
        <v>Teenager</v>
      </c>
      <c r="G30154" s="3">
        <v>44598</v>
      </c>
      <c r="H30154" s="3" t="str">
        <f>TEXT(Table1[[#This Row],[Date]],"mmm")</f>
        <v>Feb</v>
      </c>
      <c r="I30154" s="2" t="s">
        <v>283</v>
      </c>
      <c r="J30154" s="2" t="s">
        <v>40</v>
      </c>
      <c r="K30154" s="4" t="s">
        <v>2075</v>
      </c>
      <c r="L30154" s="2" t="s">
        <v>72</v>
      </c>
      <c r="M30154" s="2" t="str">
        <f>PROPER(Table1[[#This Row],[Category]])</f>
        <v>Top</v>
      </c>
      <c r="N30154" s="2" t="s">
        <v>95</v>
      </c>
      <c r="O30154" s="2">
        <v>1</v>
      </c>
      <c r="P30154" s="2" t="s">
        <v>23</v>
      </c>
      <c r="Q30154" s="2">
        <v>359</v>
      </c>
      <c r="R30154" s="4" t="s">
        <v>507</v>
      </c>
      <c r="S30154" s="4" t="s">
        <v>38</v>
      </c>
      <c r="T30154" s="2">
        <v>700028</v>
      </c>
      <c r="U30154" s="2" t="s">
        <v>26</v>
      </c>
      <c r="V30154" s="2" t="b">
        <v>0</v>
      </c>
    </row>
    <row r="30155" spans="1:22" x14ac:dyDescent="0.3">
      <c r="A30155" s="1">
        <v>30154</v>
      </c>
      <c r="B30155" s="2" t="s">
        <v>35548</v>
      </c>
      <c r="C30155" s="2">
        <v>6217530</v>
      </c>
      <c r="D30155" s="2" t="s">
        <v>48</v>
      </c>
      <c r="E30155" s="2">
        <v>32</v>
      </c>
      <c r="F30155" s="2" t="str">
        <f>IF(Table1[[#This Row],[Age]]&gt;=50, "Senior",IF(Table1[[#This Row],[Age]]&gt;=30, "Adult","Teenager"))</f>
        <v>Adult</v>
      </c>
      <c r="G30155" s="3">
        <v>44598</v>
      </c>
      <c r="H30155" s="3" t="str">
        <f>TEXT(Table1[[#This Row],[Date]],"mmm")</f>
        <v>Feb</v>
      </c>
      <c r="I30155" s="2" t="s">
        <v>18</v>
      </c>
      <c r="J30155" s="2" t="s">
        <v>40</v>
      </c>
      <c r="K30155" s="4" t="s">
        <v>50</v>
      </c>
      <c r="L30155" s="2" t="s">
        <v>51</v>
      </c>
      <c r="M30155" s="2" t="str">
        <f>PROPER(Table1[[#This Row],[Category]])</f>
        <v>Western Dress</v>
      </c>
      <c r="N30155" s="2" t="s">
        <v>22</v>
      </c>
      <c r="O30155" s="2">
        <v>1</v>
      </c>
      <c r="P30155" s="2" t="s">
        <v>23</v>
      </c>
      <c r="Q30155" s="2">
        <v>771</v>
      </c>
      <c r="R30155" s="4" t="s">
        <v>56</v>
      </c>
      <c r="S30155" s="4" t="s">
        <v>57</v>
      </c>
      <c r="T30155" s="2">
        <v>560024</v>
      </c>
      <c r="U30155" s="2" t="s">
        <v>26</v>
      </c>
      <c r="V30155" s="2" t="b">
        <v>0</v>
      </c>
    </row>
    <row r="30156" spans="1:22" x14ac:dyDescent="0.3">
      <c r="A30156" s="1">
        <v>30155</v>
      </c>
      <c r="B30156" s="2" t="s">
        <v>35549</v>
      </c>
      <c r="C30156" s="2">
        <v>3232856</v>
      </c>
      <c r="D30156" s="2" t="s">
        <v>17</v>
      </c>
      <c r="E30156" s="2">
        <v>36</v>
      </c>
      <c r="F30156" s="2" t="str">
        <f>IF(Table1[[#This Row],[Age]]&gt;=50, "Senior",IF(Table1[[#This Row],[Age]]&gt;=30, "Adult","Teenager"))</f>
        <v>Adult</v>
      </c>
      <c r="G30156" s="3">
        <v>44598</v>
      </c>
      <c r="H30156" s="3" t="str">
        <f>TEXT(Table1[[#This Row],[Date]],"mmm")</f>
        <v>Feb</v>
      </c>
      <c r="I30156" s="2" t="s">
        <v>18</v>
      </c>
      <c r="J30156" s="2" t="s">
        <v>40</v>
      </c>
      <c r="K30156" s="4" t="s">
        <v>5318</v>
      </c>
      <c r="L30156" s="2" t="s">
        <v>21</v>
      </c>
      <c r="M30156" s="2" t="str">
        <f>PROPER(Table1[[#This Row],[Category]])</f>
        <v>Kurta</v>
      </c>
      <c r="N30156" s="2" t="s">
        <v>31</v>
      </c>
      <c r="O30156" s="2">
        <v>1</v>
      </c>
      <c r="P30156" s="2" t="s">
        <v>23</v>
      </c>
      <c r="Q30156" s="2">
        <v>449</v>
      </c>
      <c r="R30156" s="4" t="s">
        <v>3806</v>
      </c>
      <c r="S30156" s="4" t="s">
        <v>123</v>
      </c>
      <c r="T30156" s="2">
        <v>480001</v>
      </c>
      <c r="U30156" s="2" t="s">
        <v>26</v>
      </c>
      <c r="V30156" s="2" t="b">
        <v>0</v>
      </c>
    </row>
    <row r="30157" spans="1:22" x14ac:dyDescent="0.3">
      <c r="A30157" s="1">
        <v>30156</v>
      </c>
      <c r="B30157" s="2" t="s">
        <v>35550</v>
      </c>
      <c r="C30157" s="2">
        <v>5706472</v>
      </c>
      <c r="D30157" s="2" t="s">
        <v>17</v>
      </c>
      <c r="E30157" s="2">
        <v>39</v>
      </c>
      <c r="F30157" s="2" t="str">
        <f>IF(Table1[[#This Row],[Age]]&gt;=50, "Senior",IF(Table1[[#This Row],[Age]]&gt;=30, "Adult","Teenager"))</f>
        <v>Adult</v>
      </c>
      <c r="G30157" s="3">
        <v>44598</v>
      </c>
      <c r="H30157" s="3" t="str">
        <f>TEXT(Table1[[#This Row],[Date]],"mmm")</f>
        <v>Feb</v>
      </c>
      <c r="I30157" s="2" t="s">
        <v>18</v>
      </c>
      <c r="J30157" s="2" t="s">
        <v>40</v>
      </c>
      <c r="K30157" s="4" t="s">
        <v>4609</v>
      </c>
      <c r="L30157" s="2" t="s">
        <v>30</v>
      </c>
      <c r="M30157" s="2" t="str">
        <f>PROPER(Table1[[#This Row],[Category]])</f>
        <v>Set</v>
      </c>
      <c r="N30157" s="2" t="s">
        <v>63</v>
      </c>
      <c r="O30157" s="2">
        <v>1</v>
      </c>
      <c r="P30157" s="2" t="s">
        <v>23</v>
      </c>
      <c r="Q30157" s="2">
        <v>1122</v>
      </c>
      <c r="R30157" s="4" t="s">
        <v>16862</v>
      </c>
      <c r="S30157" s="4" t="s">
        <v>53</v>
      </c>
      <c r="T30157" s="2">
        <v>401303</v>
      </c>
      <c r="U30157" s="2" t="s">
        <v>26</v>
      </c>
      <c r="V30157" s="2" t="b">
        <v>0</v>
      </c>
    </row>
    <row r="30158" spans="1:22" x14ac:dyDescent="0.3">
      <c r="A30158" s="1">
        <v>30157</v>
      </c>
      <c r="B30158" s="2" t="s">
        <v>35551</v>
      </c>
      <c r="C30158" s="2">
        <v>8765102</v>
      </c>
      <c r="D30158" s="2" t="s">
        <v>17</v>
      </c>
      <c r="E30158" s="2">
        <v>27</v>
      </c>
      <c r="F30158" s="2" t="str">
        <f>IF(Table1[[#This Row],[Age]]&gt;=50, "Senior",IF(Table1[[#This Row],[Age]]&gt;=30, "Adult","Teenager"))</f>
        <v>Teenager</v>
      </c>
      <c r="G30158" s="3">
        <v>44598</v>
      </c>
      <c r="H30158" s="3" t="str">
        <f>TEXT(Table1[[#This Row],[Date]],"mmm")</f>
        <v>Feb</v>
      </c>
      <c r="I30158" s="2" t="s">
        <v>18</v>
      </c>
      <c r="J30158" s="2" t="s">
        <v>19</v>
      </c>
      <c r="K30158" s="4" t="s">
        <v>8601</v>
      </c>
      <c r="L30158" s="2" t="s">
        <v>21</v>
      </c>
      <c r="M30158" s="2" t="str">
        <f>PROPER(Table1[[#This Row],[Category]])</f>
        <v>Kurta</v>
      </c>
      <c r="N30158" s="2" t="s">
        <v>95</v>
      </c>
      <c r="O30158" s="2">
        <v>1</v>
      </c>
      <c r="P30158" s="2" t="s">
        <v>23</v>
      </c>
      <c r="Q30158" s="2">
        <v>517</v>
      </c>
      <c r="R30158" s="4" t="s">
        <v>87</v>
      </c>
      <c r="S30158" s="4" t="s">
        <v>88</v>
      </c>
      <c r="T30158" s="2">
        <v>110086</v>
      </c>
      <c r="U30158" s="2" t="s">
        <v>26</v>
      </c>
      <c r="V30158" s="2" t="b">
        <v>0</v>
      </c>
    </row>
    <row r="30159" spans="1:22" x14ac:dyDescent="0.3">
      <c r="A30159" s="1">
        <v>30158</v>
      </c>
      <c r="B30159" s="2" t="s">
        <v>35552</v>
      </c>
      <c r="C30159" s="2">
        <v>5622441</v>
      </c>
      <c r="D30159" s="2" t="s">
        <v>48</v>
      </c>
      <c r="E30159" s="2">
        <v>31</v>
      </c>
      <c r="F30159" s="2" t="str">
        <f>IF(Table1[[#This Row],[Age]]&gt;=50, "Senior",IF(Table1[[#This Row],[Age]]&gt;=30, "Adult","Teenager"))</f>
        <v>Adult</v>
      </c>
      <c r="G30159" s="3">
        <v>44598</v>
      </c>
      <c r="H30159" s="3" t="str">
        <f>TEXT(Table1[[#This Row],[Date]],"mmm")</f>
        <v>Feb</v>
      </c>
      <c r="I30159" s="2" t="s">
        <v>18</v>
      </c>
      <c r="J30159" s="2" t="s">
        <v>59</v>
      </c>
      <c r="K30159" s="4" t="s">
        <v>2379</v>
      </c>
      <c r="L30159" s="2" t="s">
        <v>51</v>
      </c>
      <c r="M30159" s="2" t="str">
        <f>PROPER(Table1[[#This Row],[Category]])</f>
        <v>Western Dress</v>
      </c>
      <c r="N30159" s="2" t="s">
        <v>95</v>
      </c>
      <c r="O30159" s="2">
        <v>1</v>
      </c>
      <c r="P30159" s="2" t="s">
        <v>23</v>
      </c>
      <c r="Q30159" s="2">
        <v>715</v>
      </c>
      <c r="R30159" s="4" t="s">
        <v>8077</v>
      </c>
      <c r="S30159" s="4" t="s">
        <v>67</v>
      </c>
      <c r="T30159" s="2">
        <v>533201</v>
      </c>
      <c r="U30159" s="2" t="s">
        <v>26</v>
      </c>
      <c r="V30159" s="2" t="b">
        <v>0</v>
      </c>
    </row>
    <row r="30160" spans="1:22" x14ac:dyDescent="0.3">
      <c r="A30160" s="1">
        <v>30159</v>
      </c>
      <c r="B30160" s="2" t="s">
        <v>35553</v>
      </c>
      <c r="C30160" s="2">
        <v>2103597</v>
      </c>
      <c r="D30160" s="2" t="s">
        <v>17</v>
      </c>
      <c r="E30160" s="2">
        <v>40</v>
      </c>
      <c r="F30160" s="2" t="str">
        <f>IF(Table1[[#This Row],[Age]]&gt;=50, "Senior",IF(Table1[[#This Row],[Age]]&gt;=30, "Adult","Teenager"))</f>
        <v>Adult</v>
      </c>
      <c r="G30160" s="3">
        <v>44598</v>
      </c>
      <c r="H30160" s="3" t="str">
        <f>TEXT(Table1[[#This Row],[Date]],"mmm")</f>
        <v>Feb</v>
      </c>
      <c r="I30160" s="2" t="s">
        <v>18</v>
      </c>
      <c r="J30160" s="2" t="s">
        <v>40</v>
      </c>
      <c r="K30160" s="4" t="s">
        <v>2137</v>
      </c>
      <c r="L30160" s="2" t="s">
        <v>30</v>
      </c>
      <c r="M30160" s="2" t="str">
        <f>PROPER(Table1[[#This Row],[Category]])</f>
        <v>Set</v>
      </c>
      <c r="N30160" s="2" t="s">
        <v>31</v>
      </c>
      <c r="O30160" s="2">
        <v>1</v>
      </c>
      <c r="P30160" s="2" t="s">
        <v>23</v>
      </c>
      <c r="Q30160" s="2">
        <v>683</v>
      </c>
      <c r="R30160" s="4" t="s">
        <v>12532</v>
      </c>
      <c r="S30160" s="4" t="s">
        <v>83</v>
      </c>
      <c r="T30160" s="2">
        <v>506169</v>
      </c>
      <c r="U30160" s="2" t="s">
        <v>26</v>
      </c>
      <c r="V30160" s="2" t="b">
        <v>0</v>
      </c>
    </row>
    <row r="30161" spans="1:22" x14ac:dyDescent="0.3">
      <c r="A30161" s="1">
        <v>30160</v>
      </c>
      <c r="B30161" s="2" t="s">
        <v>35554</v>
      </c>
      <c r="C30161" s="2">
        <v>6340417</v>
      </c>
      <c r="D30161" s="2" t="s">
        <v>48</v>
      </c>
      <c r="E30161" s="2">
        <v>27</v>
      </c>
      <c r="F30161" s="2" t="str">
        <f>IF(Table1[[#This Row],[Age]]&gt;=50, "Senior",IF(Table1[[#This Row],[Age]]&gt;=30, "Adult","Teenager"))</f>
        <v>Teenager</v>
      </c>
      <c r="G30161" s="3">
        <v>44598</v>
      </c>
      <c r="H30161" s="3" t="str">
        <f>TEXT(Table1[[#This Row],[Date]],"mmm")</f>
        <v>Feb</v>
      </c>
      <c r="I30161" s="2" t="s">
        <v>18</v>
      </c>
      <c r="J30161" s="2" t="s">
        <v>40</v>
      </c>
      <c r="K30161" s="4" t="s">
        <v>2643</v>
      </c>
      <c r="L30161" s="2" t="s">
        <v>51</v>
      </c>
      <c r="M30161" s="2" t="str">
        <f>PROPER(Table1[[#This Row],[Category]])</f>
        <v>Western Dress</v>
      </c>
      <c r="N30161" s="2" t="s">
        <v>63</v>
      </c>
      <c r="O30161" s="2">
        <v>1</v>
      </c>
      <c r="P30161" s="2" t="s">
        <v>23</v>
      </c>
      <c r="Q30161" s="2">
        <v>771</v>
      </c>
      <c r="R30161" s="4" t="s">
        <v>507</v>
      </c>
      <c r="S30161" s="4" t="s">
        <v>38</v>
      </c>
      <c r="T30161" s="2">
        <v>700156</v>
      </c>
      <c r="U30161" s="2" t="s">
        <v>26</v>
      </c>
      <c r="V30161" s="2" t="b">
        <v>0</v>
      </c>
    </row>
    <row r="30162" spans="1:22" x14ac:dyDescent="0.3">
      <c r="A30162" s="1">
        <v>30161</v>
      </c>
      <c r="B30162" s="2" t="s">
        <v>35555</v>
      </c>
      <c r="C30162" s="2">
        <v>5649670</v>
      </c>
      <c r="D30162" s="2" t="s">
        <v>17</v>
      </c>
      <c r="E30162" s="2">
        <v>20</v>
      </c>
      <c r="F30162" s="2" t="str">
        <f>IF(Table1[[#This Row],[Age]]&gt;=50, "Senior",IF(Table1[[#This Row],[Age]]&gt;=30, "Adult","Teenager"))</f>
        <v>Teenager</v>
      </c>
      <c r="G30162" s="3">
        <v>44598</v>
      </c>
      <c r="H30162" s="3" t="str">
        <f>TEXT(Table1[[#This Row],[Date]],"mmm")</f>
        <v>Feb</v>
      </c>
      <c r="I30162" s="2" t="s">
        <v>18</v>
      </c>
      <c r="J30162" s="2" t="s">
        <v>49</v>
      </c>
      <c r="K30162" s="4" t="s">
        <v>3361</v>
      </c>
      <c r="L30162" s="2" t="s">
        <v>72</v>
      </c>
      <c r="M30162" s="2" t="str">
        <f>PROPER(Table1[[#This Row],[Category]])</f>
        <v>Top</v>
      </c>
      <c r="N30162" s="2" t="s">
        <v>22</v>
      </c>
      <c r="O30162" s="2">
        <v>1</v>
      </c>
      <c r="P30162" s="2" t="s">
        <v>23</v>
      </c>
      <c r="Q30162" s="2">
        <v>599</v>
      </c>
      <c r="R30162" s="4" t="s">
        <v>666</v>
      </c>
      <c r="S30162" s="4" t="s">
        <v>123</v>
      </c>
      <c r="T30162" s="2">
        <v>482005</v>
      </c>
      <c r="U30162" s="2" t="s">
        <v>26</v>
      </c>
      <c r="V30162" s="2" t="b">
        <v>0</v>
      </c>
    </row>
    <row r="30163" spans="1:22" x14ac:dyDescent="0.3">
      <c r="A30163" s="1">
        <v>30162</v>
      </c>
      <c r="B30163" s="2" t="s">
        <v>35556</v>
      </c>
      <c r="C30163" s="2">
        <v>784655</v>
      </c>
      <c r="D30163" s="2" t="s">
        <v>17</v>
      </c>
      <c r="E30163" s="2">
        <v>38</v>
      </c>
      <c r="F30163" s="2" t="str">
        <f>IF(Table1[[#This Row],[Age]]&gt;=50, "Senior",IF(Table1[[#This Row],[Age]]&gt;=30, "Adult","Teenager"))</f>
        <v>Adult</v>
      </c>
      <c r="G30163" s="3">
        <v>44598</v>
      </c>
      <c r="H30163" s="3" t="str">
        <f>TEXT(Table1[[#This Row],[Date]],"mmm")</f>
        <v>Feb</v>
      </c>
      <c r="I30163" s="2" t="s">
        <v>18</v>
      </c>
      <c r="J30163" s="2" t="s">
        <v>19</v>
      </c>
      <c r="K30163" s="4" t="s">
        <v>35557</v>
      </c>
      <c r="L30163" s="2" t="s">
        <v>30</v>
      </c>
      <c r="M30163" s="2" t="str">
        <f>PROPER(Table1[[#This Row],[Category]])</f>
        <v>Set</v>
      </c>
      <c r="N30163" s="2" t="s">
        <v>42</v>
      </c>
      <c r="O30163" s="2">
        <v>1</v>
      </c>
      <c r="P30163" s="2" t="s">
        <v>23</v>
      </c>
      <c r="Q30163" s="2">
        <v>517</v>
      </c>
      <c r="R30163" s="4" t="s">
        <v>87</v>
      </c>
      <c r="S30163" s="4" t="s">
        <v>88</v>
      </c>
      <c r="T30163" s="2">
        <v>110003</v>
      </c>
      <c r="U30163" s="2" t="s">
        <v>26</v>
      </c>
      <c r="V30163" s="2" t="b">
        <v>0</v>
      </c>
    </row>
    <row r="30164" spans="1:22" x14ac:dyDescent="0.3">
      <c r="A30164" s="1">
        <v>30163</v>
      </c>
      <c r="B30164" s="2" t="s">
        <v>35558</v>
      </c>
      <c r="C30164" s="2">
        <v>4047342</v>
      </c>
      <c r="D30164" s="2" t="s">
        <v>48</v>
      </c>
      <c r="E30164" s="2">
        <v>32</v>
      </c>
      <c r="F30164" s="2" t="str">
        <f>IF(Table1[[#This Row],[Age]]&gt;=50, "Senior",IF(Table1[[#This Row],[Age]]&gt;=30, "Adult","Teenager"))</f>
        <v>Adult</v>
      </c>
      <c r="G30164" s="3">
        <v>44598</v>
      </c>
      <c r="H30164" s="3" t="str">
        <f>TEXT(Table1[[#This Row],[Date]],"mmm")</f>
        <v>Feb</v>
      </c>
      <c r="I30164" s="2" t="s">
        <v>283</v>
      </c>
      <c r="J30164" s="2" t="s">
        <v>59</v>
      </c>
      <c r="K30164" s="4" t="s">
        <v>4730</v>
      </c>
      <c r="L30164" s="2" t="s">
        <v>51</v>
      </c>
      <c r="M30164" s="2" t="str">
        <f>PROPER(Table1[[#This Row],[Category]])</f>
        <v>Western Dress</v>
      </c>
      <c r="N30164" s="2" t="s">
        <v>63</v>
      </c>
      <c r="O30164" s="2">
        <v>1</v>
      </c>
      <c r="P30164" s="2" t="s">
        <v>23</v>
      </c>
      <c r="Q30164" s="2">
        <v>735</v>
      </c>
      <c r="R30164" s="4" t="s">
        <v>12084</v>
      </c>
      <c r="S30164" s="4" t="s">
        <v>57</v>
      </c>
      <c r="T30164" s="2">
        <v>590010</v>
      </c>
      <c r="U30164" s="2" t="s">
        <v>26</v>
      </c>
      <c r="V30164" s="2" t="b">
        <v>0</v>
      </c>
    </row>
    <row r="30165" spans="1:22" x14ac:dyDescent="0.3">
      <c r="A30165" s="1">
        <v>30164</v>
      </c>
      <c r="B30165" s="2" t="s">
        <v>35559</v>
      </c>
      <c r="C30165" s="2">
        <v>8621011</v>
      </c>
      <c r="D30165" s="2" t="s">
        <v>48</v>
      </c>
      <c r="E30165" s="2">
        <v>28</v>
      </c>
      <c r="F30165" s="2" t="str">
        <f>IF(Table1[[#This Row],[Age]]&gt;=50, "Senior",IF(Table1[[#This Row],[Age]]&gt;=30, "Adult","Teenager"))</f>
        <v>Teenager</v>
      </c>
      <c r="G30165" s="3">
        <v>44598</v>
      </c>
      <c r="H30165" s="3" t="str">
        <f>TEXT(Table1[[#This Row],[Date]],"mmm")</f>
        <v>Feb</v>
      </c>
      <c r="I30165" s="2" t="s">
        <v>18</v>
      </c>
      <c r="J30165" s="2" t="s">
        <v>40</v>
      </c>
      <c r="K30165" s="4" t="s">
        <v>1956</v>
      </c>
      <c r="L30165" s="2" t="s">
        <v>51</v>
      </c>
      <c r="M30165" s="2" t="str">
        <f>PROPER(Table1[[#This Row],[Category]])</f>
        <v>Western Dress</v>
      </c>
      <c r="N30165" s="2" t="s">
        <v>42</v>
      </c>
      <c r="O30165" s="2">
        <v>1</v>
      </c>
      <c r="P30165" s="2" t="s">
        <v>23</v>
      </c>
      <c r="Q30165" s="2">
        <v>735</v>
      </c>
      <c r="R30165" s="4" t="s">
        <v>82</v>
      </c>
      <c r="S30165" s="4" t="s">
        <v>83</v>
      </c>
      <c r="T30165" s="2">
        <v>500032</v>
      </c>
      <c r="U30165" s="2" t="s">
        <v>26</v>
      </c>
      <c r="V30165" s="2" t="b">
        <v>0</v>
      </c>
    </row>
    <row r="30166" spans="1:22" x14ac:dyDescent="0.3">
      <c r="A30166" s="1">
        <v>30165</v>
      </c>
      <c r="B30166" s="2" t="s">
        <v>35560</v>
      </c>
      <c r="C30166" s="2">
        <v>7738858</v>
      </c>
      <c r="D30166" s="2" t="s">
        <v>48</v>
      </c>
      <c r="E30166" s="2">
        <v>43</v>
      </c>
      <c r="F30166" s="2" t="str">
        <f>IF(Table1[[#This Row],[Age]]&gt;=50, "Senior",IF(Table1[[#This Row],[Age]]&gt;=30, "Adult","Teenager"))</f>
        <v>Adult</v>
      </c>
      <c r="G30166" s="3">
        <v>44598</v>
      </c>
      <c r="H30166" s="3" t="str">
        <f>TEXT(Table1[[#This Row],[Date]],"mmm")</f>
        <v>Feb</v>
      </c>
      <c r="I30166" s="2" t="s">
        <v>18</v>
      </c>
      <c r="J30166" s="2" t="s">
        <v>19</v>
      </c>
      <c r="K30166" s="4" t="s">
        <v>4982</v>
      </c>
      <c r="L30166" s="2" t="s">
        <v>51</v>
      </c>
      <c r="M30166" s="2" t="str">
        <f>PROPER(Table1[[#This Row],[Category]])</f>
        <v>Western Dress</v>
      </c>
      <c r="N30166" s="2" t="s">
        <v>95</v>
      </c>
      <c r="O30166" s="2">
        <v>1</v>
      </c>
      <c r="P30166" s="2" t="s">
        <v>23</v>
      </c>
      <c r="Q30166" s="2">
        <v>377</v>
      </c>
      <c r="R30166" s="4" t="s">
        <v>56</v>
      </c>
      <c r="S30166" s="4" t="s">
        <v>57</v>
      </c>
      <c r="T30166" s="2">
        <v>560037</v>
      </c>
      <c r="U30166" s="2" t="s">
        <v>26</v>
      </c>
      <c r="V30166" s="2" t="b">
        <v>0</v>
      </c>
    </row>
    <row r="30167" spans="1:22" x14ac:dyDescent="0.3">
      <c r="A30167" s="1">
        <v>30166</v>
      </c>
      <c r="B30167" s="2" t="s">
        <v>35561</v>
      </c>
      <c r="C30167" s="2">
        <v>9337972</v>
      </c>
      <c r="D30167" s="2" t="s">
        <v>17</v>
      </c>
      <c r="E30167" s="2">
        <v>40</v>
      </c>
      <c r="F30167" s="2" t="str">
        <f>IF(Table1[[#This Row],[Age]]&gt;=50, "Senior",IF(Table1[[#This Row],[Age]]&gt;=30, "Adult","Teenager"))</f>
        <v>Adult</v>
      </c>
      <c r="G30167" s="3">
        <v>44598</v>
      </c>
      <c r="H30167" s="3" t="str">
        <f>TEXT(Table1[[#This Row],[Date]],"mmm")</f>
        <v>Feb</v>
      </c>
      <c r="I30167" s="2" t="s">
        <v>18</v>
      </c>
      <c r="J30167" s="2" t="s">
        <v>19</v>
      </c>
      <c r="K30167" s="4" t="s">
        <v>3263</v>
      </c>
      <c r="L30167" s="2" t="s">
        <v>21</v>
      </c>
      <c r="M30167" s="2" t="str">
        <f>PROPER(Table1[[#This Row],[Category]])</f>
        <v>Kurta</v>
      </c>
      <c r="N30167" s="2" t="s">
        <v>22</v>
      </c>
      <c r="O30167" s="2">
        <v>1</v>
      </c>
      <c r="P30167" s="2" t="s">
        <v>23</v>
      </c>
      <c r="Q30167" s="2">
        <v>499</v>
      </c>
      <c r="R30167" s="4" t="s">
        <v>37</v>
      </c>
      <c r="S30167" s="4" t="s">
        <v>38</v>
      </c>
      <c r="T30167" s="2">
        <v>700032</v>
      </c>
      <c r="U30167" s="2" t="s">
        <v>26</v>
      </c>
      <c r="V30167" s="2" t="b">
        <v>0</v>
      </c>
    </row>
    <row r="30168" spans="1:22" x14ac:dyDescent="0.3">
      <c r="A30168" s="1">
        <v>30167</v>
      </c>
      <c r="B30168" s="2" t="s">
        <v>35562</v>
      </c>
      <c r="C30168" s="2">
        <v>4355521</v>
      </c>
      <c r="D30168" s="2" t="s">
        <v>17</v>
      </c>
      <c r="E30168" s="2">
        <v>44</v>
      </c>
      <c r="F30168" s="2" t="str">
        <f>IF(Table1[[#This Row],[Age]]&gt;=50, "Senior",IF(Table1[[#This Row],[Age]]&gt;=30, "Adult","Teenager"))</f>
        <v>Adult</v>
      </c>
      <c r="G30168" s="3">
        <v>44598</v>
      </c>
      <c r="H30168" s="3" t="str">
        <f>TEXT(Table1[[#This Row],[Date]],"mmm")</f>
        <v>Feb</v>
      </c>
      <c r="I30168" s="2" t="s">
        <v>18</v>
      </c>
      <c r="J30168" s="2" t="s">
        <v>49</v>
      </c>
      <c r="K30168" s="4" t="s">
        <v>676</v>
      </c>
      <c r="L30168" s="2" t="s">
        <v>72</v>
      </c>
      <c r="M30168" s="2" t="str">
        <f>PROPER(Table1[[#This Row],[Category]])</f>
        <v>Top</v>
      </c>
      <c r="N30168" s="2" t="s">
        <v>95</v>
      </c>
      <c r="O30168" s="2">
        <v>1</v>
      </c>
      <c r="P30168" s="2" t="s">
        <v>23</v>
      </c>
      <c r="Q30168" s="2">
        <v>563</v>
      </c>
      <c r="R30168" s="4" t="s">
        <v>87</v>
      </c>
      <c r="S30168" s="4" t="s">
        <v>88</v>
      </c>
      <c r="T30168" s="2">
        <v>110027</v>
      </c>
      <c r="U30168" s="2" t="s">
        <v>26</v>
      </c>
      <c r="V30168" s="2" t="b">
        <v>0</v>
      </c>
    </row>
    <row r="30169" spans="1:22" x14ac:dyDescent="0.3">
      <c r="A30169" s="1">
        <v>30168</v>
      </c>
      <c r="B30169" s="2" t="s">
        <v>35563</v>
      </c>
      <c r="C30169" s="2">
        <v>7308471</v>
      </c>
      <c r="D30169" s="2" t="s">
        <v>48</v>
      </c>
      <c r="E30169" s="2">
        <v>25</v>
      </c>
      <c r="F30169" s="2" t="str">
        <f>IF(Table1[[#This Row],[Age]]&gt;=50, "Senior",IF(Table1[[#This Row],[Age]]&gt;=30, "Adult","Teenager"))</f>
        <v>Teenager</v>
      </c>
      <c r="G30169" s="3">
        <v>44598</v>
      </c>
      <c r="H30169" s="3" t="str">
        <f>TEXT(Table1[[#This Row],[Date]],"mmm")</f>
        <v>Feb</v>
      </c>
      <c r="I30169" s="2" t="s">
        <v>18</v>
      </c>
      <c r="J30169" s="2" t="s">
        <v>59</v>
      </c>
      <c r="K30169" s="4" t="s">
        <v>6453</v>
      </c>
      <c r="L30169" s="2" t="s">
        <v>51</v>
      </c>
      <c r="M30169" s="2" t="str">
        <f>PROPER(Table1[[#This Row],[Category]])</f>
        <v>Western Dress</v>
      </c>
      <c r="N30169" s="2" t="s">
        <v>22</v>
      </c>
      <c r="O30169" s="2">
        <v>1</v>
      </c>
      <c r="P30169" s="2" t="s">
        <v>23</v>
      </c>
      <c r="Q30169" s="2">
        <v>761</v>
      </c>
      <c r="R30169" s="4" t="s">
        <v>4368</v>
      </c>
      <c r="S30169" s="4" t="s">
        <v>70</v>
      </c>
      <c r="T30169" s="2">
        <v>682301</v>
      </c>
      <c r="U30169" s="2" t="s">
        <v>26</v>
      </c>
      <c r="V30169" s="2" t="b">
        <v>0</v>
      </c>
    </row>
    <row r="30170" spans="1:22" x14ac:dyDescent="0.3">
      <c r="A30170" s="1">
        <v>30169</v>
      </c>
      <c r="B30170" s="2" t="s">
        <v>35564</v>
      </c>
      <c r="C30170" s="2">
        <v>5759169</v>
      </c>
      <c r="D30170" s="2" t="s">
        <v>17</v>
      </c>
      <c r="E30170" s="2">
        <v>48</v>
      </c>
      <c r="F30170" s="2" t="str">
        <f>IF(Table1[[#This Row],[Age]]&gt;=50, "Senior",IF(Table1[[#This Row],[Age]]&gt;=30, "Adult","Teenager"))</f>
        <v>Adult</v>
      </c>
      <c r="G30170" s="3">
        <v>44598</v>
      </c>
      <c r="H30170" s="3" t="str">
        <f>TEXT(Table1[[#This Row],[Date]],"mmm")</f>
        <v>Feb</v>
      </c>
      <c r="I30170" s="2" t="s">
        <v>18</v>
      </c>
      <c r="J30170" s="2" t="s">
        <v>19</v>
      </c>
      <c r="K30170" s="4" t="s">
        <v>8717</v>
      </c>
      <c r="L30170" s="2" t="s">
        <v>30</v>
      </c>
      <c r="M30170" s="2" t="str">
        <f>PROPER(Table1[[#This Row],[Category]])</f>
        <v>Set</v>
      </c>
      <c r="N30170" s="2" t="s">
        <v>22</v>
      </c>
      <c r="O30170" s="2">
        <v>1</v>
      </c>
      <c r="P30170" s="2" t="s">
        <v>23</v>
      </c>
      <c r="Q30170" s="2">
        <v>699</v>
      </c>
      <c r="R30170" s="4" t="s">
        <v>56</v>
      </c>
      <c r="S30170" s="4" t="s">
        <v>57</v>
      </c>
      <c r="T30170" s="2">
        <v>560005</v>
      </c>
      <c r="U30170" s="2" t="s">
        <v>26</v>
      </c>
      <c r="V30170" s="2" t="b">
        <v>0</v>
      </c>
    </row>
    <row r="30171" spans="1:22" x14ac:dyDescent="0.3">
      <c r="A30171" s="1">
        <v>30170</v>
      </c>
      <c r="B30171" s="2" t="s">
        <v>35565</v>
      </c>
      <c r="C30171" s="2">
        <v>2987343</v>
      </c>
      <c r="D30171" s="2" t="s">
        <v>17</v>
      </c>
      <c r="E30171" s="2">
        <v>29</v>
      </c>
      <c r="F30171" s="2" t="str">
        <f>IF(Table1[[#This Row],[Age]]&gt;=50, "Senior",IF(Table1[[#This Row],[Age]]&gt;=30, "Adult","Teenager"))</f>
        <v>Teenager</v>
      </c>
      <c r="G30171" s="3">
        <v>44598</v>
      </c>
      <c r="H30171" s="3" t="str">
        <f>TEXT(Table1[[#This Row],[Date]],"mmm")</f>
        <v>Feb</v>
      </c>
      <c r="I30171" s="2" t="s">
        <v>18</v>
      </c>
      <c r="J30171" s="2" t="s">
        <v>19</v>
      </c>
      <c r="K30171" s="4" t="s">
        <v>149</v>
      </c>
      <c r="L30171" s="2" t="s">
        <v>30</v>
      </c>
      <c r="M30171" s="2" t="str">
        <f>PROPER(Table1[[#This Row],[Category]])</f>
        <v>Set</v>
      </c>
      <c r="N30171" s="2" t="s">
        <v>36</v>
      </c>
      <c r="O30171" s="2">
        <v>1</v>
      </c>
      <c r="P30171" s="2" t="s">
        <v>23</v>
      </c>
      <c r="Q30171" s="2">
        <v>856</v>
      </c>
      <c r="R30171" s="4" t="s">
        <v>35566</v>
      </c>
      <c r="S30171" s="4" t="s">
        <v>130</v>
      </c>
      <c r="T30171" s="2">
        <v>249145</v>
      </c>
      <c r="U30171" s="2" t="s">
        <v>26</v>
      </c>
      <c r="V30171" s="2" t="b">
        <v>0</v>
      </c>
    </row>
    <row r="30172" spans="1:22" x14ac:dyDescent="0.3">
      <c r="A30172" s="1">
        <v>30171</v>
      </c>
      <c r="B30172" s="2" t="s">
        <v>35567</v>
      </c>
      <c r="C30172" s="2">
        <v>6332167</v>
      </c>
      <c r="D30172" s="2" t="s">
        <v>48</v>
      </c>
      <c r="E30172" s="2">
        <v>30</v>
      </c>
      <c r="F30172" s="2" t="str">
        <f>IF(Table1[[#This Row],[Age]]&gt;=50, "Senior",IF(Table1[[#This Row],[Age]]&gt;=30, "Adult","Teenager"))</f>
        <v>Adult</v>
      </c>
      <c r="G30172" s="3">
        <v>44598</v>
      </c>
      <c r="H30172" s="3" t="str">
        <f>TEXT(Table1[[#This Row],[Date]],"mmm")</f>
        <v>Feb</v>
      </c>
      <c r="I30172" s="2" t="s">
        <v>18</v>
      </c>
      <c r="J30172" s="2" t="s">
        <v>40</v>
      </c>
      <c r="K30172" s="4" t="s">
        <v>5232</v>
      </c>
      <c r="L30172" s="2" t="s">
        <v>51</v>
      </c>
      <c r="M30172" s="2" t="str">
        <f>PROPER(Table1[[#This Row],[Category]])</f>
        <v>Western Dress</v>
      </c>
      <c r="N30172" s="2" t="s">
        <v>31</v>
      </c>
      <c r="O30172" s="2">
        <v>1</v>
      </c>
      <c r="P30172" s="2" t="s">
        <v>23</v>
      </c>
      <c r="Q30172" s="2">
        <v>859</v>
      </c>
      <c r="R30172" s="4" t="s">
        <v>82</v>
      </c>
      <c r="S30172" s="4" t="s">
        <v>83</v>
      </c>
      <c r="T30172" s="2">
        <v>502319</v>
      </c>
      <c r="U30172" s="2" t="s">
        <v>26</v>
      </c>
      <c r="V30172" s="2" t="b">
        <v>0</v>
      </c>
    </row>
    <row r="30173" spans="1:22" x14ac:dyDescent="0.3">
      <c r="A30173" s="1">
        <v>30172</v>
      </c>
      <c r="B30173" s="2" t="s">
        <v>35568</v>
      </c>
      <c r="C30173" s="2">
        <v>4520533</v>
      </c>
      <c r="D30173" s="2" t="s">
        <v>48</v>
      </c>
      <c r="E30173" s="2">
        <v>45</v>
      </c>
      <c r="F30173" s="2" t="str">
        <f>IF(Table1[[#This Row],[Age]]&gt;=50, "Senior",IF(Table1[[#This Row],[Age]]&gt;=30, "Adult","Teenager"))</f>
        <v>Adult</v>
      </c>
      <c r="G30173" s="3">
        <v>44598</v>
      </c>
      <c r="H30173" s="3" t="str">
        <f>TEXT(Table1[[#This Row],[Date]],"mmm")</f>
        <v>Feb</v>
      </c>
      <c r="I30173" s="2" t="s">
        <v>18</v>
      </c>
      <c r="J30173" s="2" t="s">
        <v>19</v>
      </c>
      <c r="K30173" s="4" t="s">
        <v>2715</v>
      </c>
      <c r="L30173" s="2" t="s">
        <v>51</v>
      </c>
      <c r="M30173" s="2" t="str">
        <f>PROPER(Table1[[#This Row],[Category]])</f>
        <v>Western Dress</v>
      </c>
      <c r="N30173" s="2" t="s">
        <v>31</v>
      </c>
      <c r="O30173" s="2">
        <v>1</v>
      </c>
      <c r="P30173" s="2" t="s">
        <v>23</v>
      </c>
      <c r="Q30173" s="2">
        <v>715</v>
      </c>
      <c r="R30173" s="4" t="s">
        <v>9290</v>
      </c>
      <c r="S30173" s="4" t="s">
        <v>70</v>
      </c>
      <c r="T30173" s="2">
        <v>673101</v>
      </c>
      <c r="U30173" s="2" t="s">
        <v>26</v>
      </c>
      <c r="V30173" s="2" t="b">
        <v>0</v>
      </c>
    </row>
    <row r="30174" spans="1:22" x14ac:dyDescent="0.3">
      <c r="A30174" s="1">
        <v>30173</v>
      </c>
      <c r="B30174" s="2" t="s">
        <v>35569</v>
      </c>
      <c r="C30174" s="2">
        <v>9435429</v>
      </c>
      <c r="D30174" s="2" t="s">
        <v>17</v>
      </c>
      <c r="E30174" s="2">
        <v>38</v>
      </c>
      <c r="F30174" s="2" t="str">
        <f>IF(Table1[[#This Row],[Age]]&gt;=50, "Senior",IF(Table1[[#This Row],[Age]]&gt;=30, "Adult","Teenager"))</f>
        <v>Adult</v>
      </c>
      <c r="G30174" s="3">
        <v>44598</v>
      </c>
      <c r="H30174" s="3" t="str">
        <f>TEXT(Table1[[#This Row],[Date]],"mmm")</f>
        <v>Feb</v>
      </c>
      <c r="I30174" s="2" t="s">
        <v>18</v>
      </c>
      <c r="J30174" s="2" t="s">
        <v>19</v>
      </c>
      <c r="K30174" s="4" t="s">
        <v>1248</v>
      </c>
      <c r="L30174" s="2" t="s">
        <v>206</v>
      </c>
      <c r="M30174" s="2" t="str">
        <f>PROPER(Table1[[#This Row],[Category]])</f>
        <v>Saree</v>
      </c>
      <c r="N30174" s="2" t="s">
        <v>207</v>
      </c>
      <c r="O30174" s="2">
        <v>1</v>
      </c>
      <c r="P30174" s="2" t="s">
        <v>23</v>
      </c>
      <c r="Q30174" s="2">
        <v>474</v>
      </c>
      <c r="R30174" s="4" t="s">
        <v>37</v>
      </c>
      <c r="S30174" s="4" t="s">
        <v>38</v>
      </c>
      <c r="T30174" s="2">
        <v>700073</v>
      </c>
      <c r="U30174" s="2" t="s">
        <v>26</v>
      </c>
      <c r="V30174" s="2" t="b">
        <v>0</v>
      </c>
    </row>
    <row r="30175" spans="1:22" x14ac:dyDescent="0.3">
      <c r="A30175" s="1">
        <v>30174</v>
      </c>
      <c r="B30175" s="2" t="s">
        <v>35569</v>
      </c>
      <c r="C30175" s="2">
        <v>9435429</v>
      </c>
      <c r="D30175" s="2" t="s">
        <v>17</v>
      </c>
      <c r="E30175" s="2">
        <v>41</v>
      </c>
      <c r="F30175" s="2" t="str">
        <f>IF(Table1[[#This Row],[Age]]&gt;=50, "Senior",IF(Table1[[#This Row],[Age]]&gt;=30, "Adult","Teenager"))</f>
        <v>Adult</v>
      </c>
      <c r="G30175" s="3">
        <v>44598</v>
      </c>
      <c r="H30175" s="3" t="str">
        <f>TEXT(Table1[[#This Row],[Date]],"mmm")</f>
        <v>Feb</v>
      </c>
      <c r="I30175" s="2" t="s">
        <v>18</v>
      </c>
      <c r="J30175" s="2" t="s">
        <v>54</v>
      </c>
      <c r="K30175" s="4" t="s">
        <v>17055</v>
      </c>
      <c r="L30175" s="2" t="s">
        <v>30</v>
      </c>
      <c r="M30175" s="2" t="str">
        <f>PROPER(Table1[[#This Row],[Category]])</f>
        <v>Set</v>
      </c>
      <c r="N30175" s="2" t="s">
        <v>36</v>
      </c>
      <c r="O30175" s="2">
        <v>1</v>
      </c>
      <c r="P30175" s="2" t="s">
        <v>23</v>
      </c>
      <c r="Q30175" s="2">
        <v>1126</v>
      </c>
      <c r="R30175" s="4" t="s">
        <v>274</v>
      </c>
      <c r="S30175" s="4" t="s">
        <v>108</v>
      </c>
      <c r="T30175" s="2">
        <v>201309</v>
      </c>
      <c r="U30175" s="2" t="s">
        <v>26</v>
      </c>
      <c r="V30175" s="2" t="b">
        <v>0</v>
      </c>
    </row>
    <row r="30176" spans="1:22" x14ac:dyDescent="0.3">
      <c r="A30176" s="1">
        <v>30175</v>
      </c>
      <c r="B30176" s="2" t="s">
        <v>35570</v>
      </c>
      <c r="C30176" s="2">
        <v>7432543</v>
      </c>
      <c r="D30176" s="2" t="s">
        <v>48</v>
      </c>
      <c r="E30176" s="2">
        <v>41</v>
      </c>
      <c r="F30176" s="2" t="str">
        <f>IF(Table1[[#This Row],[Age]]&gt;=50, "Senior",IF(Table1[[#This Row],[Age]]&gt;=30, "Adult","Teenager"))</f>
        <v>Adult</v>
      </c>
      <c r="G30176" s="3">
        <v>44598</v>
      </c>
      <c r="H30176" s="3" t="str">
        <f>TEXT(Table1[[#This Row],[Date]],"mmm")</f>
        <v>Feb</v>
      </c>
      <c r="I30176" s="2" t="s">
        <v>18</v>
      </c>
      <c r="J30176" s="2" t="s">
        <v>40</v>
      </c>
      <c r="K30176" s="4" t="s">
        <v>17287</v>
      </c>
      <c r="L30176" s="2" t="s">
        <v>30</v>
      </c>
      <c r="M30176" s="2" t="str">
        <f>PROPER(Table1[[#This Row],[Category]])</f>
        <v>Set</v>
      </c>
      <c r="N30176" s="2" t="s">
        <v>31</v>
      </c>
      <c r="O30176" s="2">
        <v>1</v>
      </c>
      <c r="P30176" s="2" t="s">
        <v>23</v>
      </c>
      <c r="Q30176" s="2">
        <v>1338</v>
      </c>
      <c r="R30176" s="4" t="s">
        <v>56</v>
      </c>
      <c r="S30176" s="4" t="s">
        <v>57</v>
      </c>
      <c r="T30176" s="2">
        <v>560066</v>
      </c>
      <c r="U30176" s="2" t="s">
        <v>26</v>
      </c>
      <c r="V30176" s="2" t="b">
        <v>0</v>
      </c>
    </row>
    <row r="30177" spans="1:22" x14ac:dyDescent="0.3">
      <c r="A30177" s="1">
        <v>30176</v>
      </c>
      <c r="B30177" s="2" t="s">
        <v>35571</v>
      </c>
      <c r="C30177" s="2">
        <v>7057405</v>
      </c>
      <c r="D30177" s="2" t="s">
        <v>17</v>
      </c>
      <c r="E30177" s="2">
        <v>54</v>
      </c>
      <c r="F30177" s="2" t="str">
        <f>IF(Table1[[#This Row],[Age]]&gt;=50, "Senior",IF(Table1[[#This Row],[Age]]&gt;=30, "Adult","Teenager"))</f>
        <v>Senior</v>
      </c>
      <c r="G30177" s="3">
        <v>44598</v>
      </c>
      <c r="H30177" s="3" t="str">
        <f>TEXT(Table1[[#This Row],[Date]],"mmm")</f>
        <v>Feb</v>
      </c>
      <c r="I30177" s="2" t="s">
        <v>18</v>
      </c>
      <c r="J30177" s="2" t="s">
        <v>85</v>
      </c>
      <c r="K30177" s="4" t="s">
        <v>18410</v>
      </c>
      <c r="L30177" s="2" t="s">
        <v>72</v>
      </c>
      <c r="M30177" s="2" t="str">
        <f>PROPER(Table1[[#This Row],[Category]])</f>
        <v>Top</v>
      </c>
      <c r="N30177" s="2" t="s">
        <v>63</v>
      </c>
      <c r="O30177" s="2">
        <v>1</v>
      </c>
      <c r="P30177" s="2" t="s">
        <v>23</v>
      </c>
      <c r="Q30177" s="2">
        <v>497</v>
      </c>
      <c r="R30177" s="4" t="s">
        <v>100</v>
      </c>
      <c r="S30177" s="4" t="s">
        <v>53</v>
      </c>
      <c r="T30177" s="2">
        <v>400077</v>
      </c>
      <c r="U30177" s="2" t="s">
        <v>26</v>
      </c>
      <c r="V30177" s="2" t="b">
        <v>0</v>
      </c>
    </row>
    <row r="30178" spans="1:22" x14ac:dyDescent="0.3">
      <c r="A30178" s="1">
        <v>30177</v>
      </c>
      <c r="B30178" s="2" t="s">
        <v>35572</v>
      </c>
      <c r="C30178" s="2">
        <v>2708186</v>
      </c>
      <c r="D30178" s="2" t="s">
        <v>48</v>
      </c>
      <c r="E30178" s="2">
        <v>28</v>
      </c>
      <c r="F30178" s="2" t="str">
        <f>IF(Table1[[#This Row],[Age]]&gt;=50, "Senior",IF(Table1[[#This Row],[Age]]&gt;=30, "Adult","Teenager"))</f>
        <v>Teenager</v>
      </c>
      <c r="G30178" s="3">
        <v>44598</v>
      </c>
      <c r="H30178" s="3" t="str">
        <f>TEXT(Table1[[#This Row],[Date]],"mmm")</f>
        <v>Feb</v>
      </c>
      <c r="I30178" s="2" t="s">
        <v>18</v>
      </c>
      <c r="J30178" s="2" t="s">
        <v>85</v>
      </c>
      <c r="K30178" s="4" t="s">
        <v>33132</v>
      </c>
      <c r="L30178" s="2" t="s">
        <v>51</v>
      </c>
      <c r="M30178" s="2" t="str">
        <f>PROPER(Table1[[#This Row],[Category]])</f>
        <v>Western Dress</v>
      </c>
      <c r="N30178" s="2" t="s">
        <v>63</v>
      </c>
      <c r="O30178" s="2">
        <v>1</v>
      </c>
      <c r="P30178" s="2" t="s">
        <v>23</v>
      </c>
      <c r="Q30178" s="2">
        <v>496</v>
      </c>
      <c r="R30178" s="4" t="s">
        <v>100</v>
      </c>
      <c r="S30178" s="4" t="s">
        <v>53</v>
      </c>
      <c r="T30178" s="2">
        <v>400026</v>
      </c>
      <c r="U30178" s="2" t="s">
        <v>26</v>
      </c>
      <c r="V30178" s="2" t="b">
        <v>0</v>
      </c>
    </row>
    <row r="30179" spans="1:22" x14ac:dyDescent="0.3">
      <c r="A30179" s="1">
        <v>30178</v>
      </c>
      <c r="B30179" s="2" t="s">
        <v>35573</v>
      </c>
      <c r="C30179" s="2">
        <v>3956139</v>
      </c>
      <c r="D30179" s="2" t="s">
        <v>17</v>
      </c>
      <c r="E30179" s="2">
        <v>44</v>
      </c>
      <c r="F30179" s="2" t="str">
        <f>IF(Table1[[#This Row],[Age]]&gt;=50, "Senior",IF(Table1[[#This Row],[Age]]&gt;=30, "Adult","Teenager"))</f>
        <v>Adult</v>
      </c>
      <c r="G30179" s="3">
        <v>44598</v>
      </c>
      <c r="H30179" s="3" t="str">
        <f>TEXT(Table1[[#This Row],[Date]],"mmm")</f>
        <v>Feb</v>
      </c>
      <c r="I30179" s="2" t="s">
        <v>18</v>
      </c>
      <c r="J30179" s="2" t="s">
        <v>49</v>
      </c>
      <c r="K30179" s="4" t="s">
        <v>3194</v>
      </c>
      <c r="L30179" s="2" t="s">
        <v>30</v>
      </c>
      <c r="M30179" s="2" t="str">
        <f>PROPER(Table1[[#This Row],[Category]])</f>
        <v>Set</v>
      </c>
      <c r="N30179" s="2" t="s">
        <v>36</v>
      </c>
      <c r="O30179" s="2">
        <v>1</v>
      </c>
      <c r="P30179" s="2" t="s">
        <v>23</v>
      </c>
      <c r="Q30179" s="2">
        <v>1115</v>
      </c>
      <c r="R30179" s="4" t="s">
        <v>87</v>
      </c>
      <c r="S30179" s="4" t="s">
        <v>88</v>
      </c>
      <c r="T30179" s="2">
        <v>110059</v>
      </c>
      <c r="U30179" s="2" t="s">
        <v>26</v>
      </c>
      <c r="V30179" s="2" t="b">
        <v>0</v>
      </c>
    </row>
    <row r="30180" spans="1:22" x14ac:dyDescent="0.3">
      <c r="A30180" s="1">
        <v>30179</v>
      </c>
      <c r="B30180" s="2" t="s">
        <v>35574</v>
      </c>
      <c r="C30180" s="2">
        <v>4990316</v>
      </c>
      <c r="D30180" s="2" t="s">
        <v>17</v>
      </c>
      <c r="E30180" s="2">
        <v>23</v>
      </c>
      <c r="F30180" s="2" t="str">
        <f>IF(Table1[[#This Row],[Age]]&gt;=50, "Senior",IF(Table1[[#This Row],[Age]]&gt;=30, "Adult","Teenager"))</f>
        <v>Teenager</v>
      </c>
      <c r="G30180" s="3">
        <v>44598</v>
      </c>
      <c r="H30180" s="3" t="str">
        <f>TEXT(Table1[[#This Row],[Date]],"mmm")</f>
        <v>Feb</v>
      </c>
      <c r="I30180" s="2" t="s">
        <v>18</v>
      </c>
      <c r="J30180" s="2" t="s">
        <v>59</v>
      </c>
      <c r="K30180" s="4" t="s">
        <v>9718</v>
      </c>
      <c r="L30180" s="2" t="s">
        <v>30</v>
      </c>
      <c r="M30180" s="2" t="str">
        <f>PROPER(Table1[[#This Row],[Category]])</f>
        <v>Set</v>
      </c>
      <c r="N30180" s="2" t="s">
        <v>31</v>
      </c>
      <c r="O30180" s="2">
        <v>1</v>
      </c>
      <c r="P30180" s="2" t="s">
        <v>23</v>
      </c>
      <c r="Q30180" s="2">
        <v>612</v>
      </c>
      <c r="R30180" s="4" t="s">
        <v>11158</v>
      </c>
      <c r="S30180" s="4" t="s">
        <v>108</v>
      </c>
      <c r="T30180" s="2">
        <v>201308</v>
      </c>
      <c r="U30180" s="2" t="s">
        <v>26</v>
      </c>
      <c r="V30180" s="2" t="b">
        <v>0</v>
      </c>
    </row>
    <row r="30181" spans="1:22" x14ac:dyDescent="0.3">
      <c r="A30181" s="1">
        <v>30180</v>
      </c>
      <c r="B30181" s="2" t="s">
        <v>35575</v>
      </c>
      <c r="C30181" s="2">
        <v>7650656</v>
      </c>
      <c r="D30181" s="2" t="s">
        <v>17</v>
      </c>
      <c r="E30181" s="2">
        <v>65</v>
      </c>
      <c r="F30181" s="2" t="str">
        <f>IF(Table1[[#This Row],[Age]]&gt;=50, "Senior",IF(Table1[[#This Row],[Age]]&gt;=30, "Adult","Teenager"))</f>
        <v>Senior</v>
      </c>
      <c r="G30181" s="3">
        <v>44598</v>
      </c>
      <c r="H30181" s="3" t="str">
        <f>TEXT(Table1[[#This Row],[Date]],"mmm")</f>
        <v>Feb</v>
      </c>
      <c r="I30181" s="2" t="s">
        <v>18</v>
      </c>
      <c r="J30181" s="2" t="s">
        <v>19</v>
      </c>
      <c r="K30181" s="4" t="s">
        <v>1645</v>
      </c>
      <c r="L30181" s="2" t="s">
        <v>30</v>
      </c>
      <c r="M30181" s="2" t="str">
        <f>PROPER(Table1[[#This Row],[Category]])</f>
        <v>Set</v>
      </c>
      <c r="N30181" s="2" t="s">
        <v>42</v>
      </c>
      <c r="O30181" s="2">
        <v>1</v>
      </c>
      <c r="P30181" s="2" t="s">
        <v>23</v>
      </c>
      <c r="Q30181" s="2">
        <v>1432</v>
      </c>
      <c r="R30181" s="4" t="s">
        <v>347</v>
      </c>
      <c r="S30181" s="4" t="s">
        <v>97</v>
      </c>
      <c r="T30181" s="2">
        <v>302001</v>
      </c>
      <c r="U30181" s="2" t="s">
        <v>26</v>
      </c>
      <c r="V30181" s="2" t="b">
        <v>0</v>
      </c>
    </row>
    <row r="30182" spans="1:22" x14ac:dyDescent="0.3">
      <c r="A30182" s="1">
        <v>30181</v>
      </c>
      <c r="B30182" s="2" t="s">
        <v>35576</v>
      </c>
      <c r="C30182" s="2">
        <v>6338024</v>
      </c>
      <c r="D30182" s="2" t="s">
        <v>17</v>
      </c>
      <c r="E30182" s="2">
        <v>20</v>
      </c>
      <c r="F30182" s="2" t="str">
        <f>IF(Table1[[#This Row],[Age]]&gt;=50, "Senior",IF(Table1[[#This Row],[Age]]&gt;=30, "Adult","Teenager"))</f>
        <v>Teenager</v>
      </c>
      <c r="G30182" s="3">
        <v>44598</v>
      </c>
      <c r="H30182" s="3" t="str">
        <f>TEXT(Table1[[#This Row],[Date]],"mmm")</f>
        <v>Feb</v>
      </c>
      <c r="I30182" s="2" t="s">
        <v>18</v>
      </c>
      <c r="J30182" s="2" t="s">
        <v>40</v>
      </c>
      <c r="K30182" s="4" t="s">
        <v>15306</v>
      </c>
      <c r="L30182" s="2" t="s">
        <v>21</v>
      </c>
      <c r="M30182" s="2" t="str">
        <f>PROPER(Table1[[#This Row],[Category]])</f>
        <v>Kurta</v>
      </c>
      <c r="N30182" s="2" t="s">
        <v>31</v>
      </c>
      <c r="O30182" s="2">
        <v>1</v>
      </c>
      <c r="P30182" s="2" t="s">
        <v>23</v>
      </c>
      <c r="Q30182" s="2">
        <v>495</v>
      </c>
      <c r="R30182" s="4" t="s">
        <v>347</v>
      </c>
      <c r="S30182" s="4" t="s">
        <v>97</v>
      </c>
      <c r="T30182" s="2">
        <v>302017</v>
      </c>
      <c r="U30182" s="2" t="s">
        <v>26</v>
      </c>
      <c r="V30182" s="2" t="b">
        <v>0</v>
      </c>
    </row>
    <row r="30183" spans="1:22" x14ac:dyDescent="0.3">
      <c r="A30183" s="1">
        <v>30182</v>
      </c>
      <c r="B30183" s="2" t="s">
        <v>35577</v>
      </c>
      <c r="C30183" s="2">
        <v>9147095</v>
      </c>
      <c r="D30183" s="2" t="s">
        <v>48</v>
      </c>
      <c r="E30183" s="2">
        <v>21</v>
      </c>
      <c r="F30183" s="2" t="str">
        <f>IF(Table1[[#This Row],[Age]]&gt;=50, "Senior",IF(Table1[[#This Row],[Age]]&gt;=30, "Adult","Teenager"))</f>
        <v>Teenager</v>
      </c>
      <c r="G30183" s="3">
        <v>44598</v>
      </c>
      <c r="H30183" s="3" t="str">
        <f>TEXT(Table1[[#This Row],[Date]],"mmm")</f>
        <v>Feb</v>
      </c>
      <c r="I30183" s="2" t="s">
        <v>18</v>
      </c>
      <c r="J30183" s="2" t="s">
        <v>40</v>
      </c>
      <c r="K30183" s="4" t="s">
        <v>1088</v>
      </c>
      <c r="L30183" s="2" t="s">
        <v>51</v>
      </c>
      <c r="M30183" s="2" t="str">
        <f>PROPER(Table1[[#This Row],[Category]])</f>
        <v>Western Dress</v>
      </c>
      <c r="N30183" s="2" t="s">
        <v>95</v>
      </c>
      <c r="O30183" s="2">
        <v>1</v>
      </c>
      <c r="P30183" s="2" t="s">
        <v>23</v>
      </c>
      <c r="Q30183" s="2">
        <v>735</v>
      </c>
      <c r="R30183" s="4" t="s">
        <v>18961</v>
      </c>
      <c r="S30183" s="4" t="s">
        <v>77</v>
      </c>
      <c r="T30183" s="2">
        <v>788151</v>
      </c>
      <c r="U30183" s="2" t="s">
        <v>26</v>
      </c>
      <c r="V30183" s="2" t="b">
        <v>0</v>
      </c>
    </row>
    <row r="30184" spans="1:22" x14ac:dyDescent="0.3">
      <c r="A30184" s="1">
        <v>30183</v>
      </c>
      <c r="B30184" s="2" t="s">
        <v>35578</v>
      </c>
      <c r="C30184" s="2">
        <v>212070</v>
      </c>
      <c r="D30184" s="2" t="s">
        <v>17</v>
      </c>
      <c r="E30184" s="2">
        <v>40</v>
      </c>
      <c r="F30184" s="2" t="str">
        <f>IF(Table1[[#This Row],[Age]]&gt;=50, "Senior",IF(Table1[[#This Row],[Age]]&gt;=30, "Adult","Teenager"))</f>
        <v>Adult</v>
      </c>
      <c r="G30184" s="3">
        <v>44598</v>
      </c>
      <c r="H30184" s="3" t="str">
        <f>TEXT(Table1[[#This Row],[Date]],"mmm")</f>
        <v>Feb</v>
      </c>
      <c r="I30184" s="2" t="s">
        <v>18</v>
      </c>
      <c r="J30184" s="2" t="s">
        <v>40</v>
      </c>
      <c r="K30184" s="4" t="s">
        <v>2689</v>
      </c>
      <c r="L30184" s="2" t="s">
        <v>21</v>
      </c>
      <c r="M30184" s="2" t="str">
        <f>PROPER(Table1[[#This Row],[Category]])</f>
        <v>Kurta</v>
      </c>
      <c r="N30184" s="2" t="s">
        <v>95</v>
      </c>
      <c r="O30184" s="2">
        <v>1</v>
      </c>
      <c r="P30184" s="2" t="s">
        <v>23</v>
      </c>
      <c r="Q30184" s="2">
        <v>342</v>
      </c>
      <c r="R30184" s="4" t="s">
        <v>1782</v>
      </c>
      <c r="S30184" s="4" t="s">
        <v>235</v>
      </c>
      <c r="T30184" s="2">
        <v>831013</v>
      </c>
      <c r="U30184" s="2" t="s">
        <v>26</v>
      </c>
      <c r="V30184" s="2" t="b">
        <v>0</v>
      </c>
    </row>
    <row r="30185" spans="1:22" x14ac:dyDescent="0.3">
      <c r="A30185" s="1">
        <v>30184</v>
      </c>
      <c r="B30185" s="2" t="s">
        <v>35579</v>
      </c>
      <c r="C30185" s="2">
        <v>6076497</v>
      </c>
      <c r="D30185" s="2" t="s">
        <v>48</v>
      </c>
      <c r="E30185" s="2">
        <v>26</v>
      </c>
      <c r="F30185" s="2" t="str">
        <f>IF(Table1[[#This Row],[Age]]&gt;=50, "Senior",IF(Table1[[#This Row],[Age]]&gt;=30, "Adult","Teenager"))</f>
        <v>Teenager</v>
      </c>
      <c r="G30185" s="3">
        <v>44598</v>
      </c>
      <c r="H30185" s="3" t="str">
        <f>TEXT(Table1[[#This Row],[Date]],"mmm")</f>
        <v>Feb</v>
      </c>
      <c r="I30185" s="2" t="s">
        <v>18</v>
      </c>
      <c r="J30185" s="2" t="s">
        <v>40</v>
      </c>
      <c r="K30185" s="4" t="s">
        <v>489</v>
      </c>
      <c r="L30185" s="2" t="s">
        <v>51</v>
      </c>
      <c r="M30185" s="2" t="str">
        <f>PROPER(Table1[[#This Row],[Category]])</f>
        <v>Western Dress</v>
      </c>
      <c r="N30185" s="2" t="s">
        <v>22</v>
      </c>
      <c r="O30185" s="2">
        <v>1</v>
      </c>
      <c r="P30185" s="2" t="s">
        <v>23</v>
      </c>
      <c r="Q30185" s="2">
        <v>842</v>
      </c>
      <c r="R30185" s="4" t="s">
        <v>100</v>
      </c>
      <c r="S30185" s="4" t="s">
        <v>53</v>
      </c>
      <c r="T30185" s="2">
        <v>400054</v>
      </c>
      <c r="U30185" s="2" t="s">
        <v>26</v>
      </c>
      <c r="V30185" s="2" t="b">
        <v>0</v>
      </c>
    </row>
    <row r="30186" spans="1:22" x14ac:dyDescent="0.3">
      <c r="A30186" s="1">
        <v>30185</v>
      </c>
      <c r="B30186" s="2" t="s">
        <v>35580</v>
      </c>
      <c r="C30186" s="2">
        <v>6514425</v>
      </c>
      <c r="D30186" s="2" t="s">
        <v>17</v>
      </c>
      <c r="E30186" s="2">
        <v>69</v>
      </c>
      <c r="F30186" s="2" t="str">
        <f>IF(Table1[[#This Row],[Age]]&gt;=50, "Senior",IF(Table1[[#This Row],[Age]]&gt;=30, "Adult","Teenager"))</f>
        <v>Senior</v>
      </c>
      <c r="G30186" s="3">
        <v>44598</v>
      </c>
      <c r="H30186" s="3" t="str">
        <f>TEXT(Table1[[#This Row],[Date]],"mmm")</f>
        <v>Feb</v>
      </c>
      <c r="I30186" s="2" t="s">
        <v>18</v>
      </c>
      <c r="J30186" s="2" t="s">
        <v>19</v>
      </c>
      <c r="K30186" s="4" t="s">
        <v>8291</v>
      </c>
      <c r="L30186" s="2" t="s">
        <v>30</v>
      </c>
      <c r="M30186" s="2" t="str">
        <f>PROPER(Table1[[#This Row],[Category]])</f>
        <v>Set</v>
      </c>
      <c r="N30186" s="2" t="s">
        <v>42</v>
      </c>
      <c r="O30186" s="2">
        <v>1</v>
      </c>
      <c r="P30186" s="2" t="s">
        <v>23</v>
      </c>
      <c r="Q30186" s="2">
        <v>1648</v>
      </c>
      <c r="R30186" s="4" t="s">
        <v>132</v>
      </c>
      <c r="S30186" s="4" t="s">
        <v>44</v>
      </c>
      <c r="T30186" s="2">
        <v>600042</v>
      </c>
      <c r="U30186" s="2" t="s">
        <v>26</v>
      </c>
      <c r="V30186" s="2" t="b">
        <v>0</v>
      </c>
    </row>
    <row r="30187" spans="1:22" x14ac:dyDescent="0.3">
      <c r="A30187" s="1">
        <v>30186</v>
      </c>
      <c r="B30187" s="2" t="s">
        <v>35581</v>
      </c>
      <c r="C30187" s="2">
        <v>8622808</v>
      </c>
      <c r="D30187" s="2" t="s">
        <v>17</v>
      </c>
      <c r="E30187" s="2">
        <v>37</v>
      </c>
      <c r="F30187" s="2" t="str">
        <f>IF(Table1[[#This Row],[Age]]&gt;=50, "Senior",IF(Table1[[#This Row],[Age]]&gt;=30, "Adult","Teenager"))</f>
        <v>Adult</v>
      </c>
      <c r="G30187" s="3">
        <v>44598</v>
      </c>
      <c r="H30187" s="3" t="str">
        <f>TEXT(Table1[[#This Row],[Date]],"mmm")</f>
        <v>Feb</v>
      </c>
      <c r="I30187" s="2" t="s">
        <v>18</v>
      </c>
      <c r="J30187" s="2" t="s">
        <v>85</v>
      </c>
      <c r="K30187" s="4" t="s">
        <v>562</v>
      </c>
      <c r="L30187" s="2" t="s">
        <v>30</v>
      </c>
      <c r="M30187" s="2" t="str">
        <f>PROPER(Table1[[#This Row],[Category]])</f>
        <v>Set</v>
      </c>
      <c r="N30187" s="2" t="s">
        <v>106</v>
      </c>
      <c r="O30187" s="2">
        <v>1</v>
      </c>
      <c r="P30187" s="2" t="s">
        <v>23</v>
      </c>
      <c r="Q30187" s="2">
        <v>662</v>
      </c>
      <c r="R30187" s="4" t="s">
        <v>32</v>
      </c>
      <c r="S30187" s="4" t="s">
        <v>33</v>
      </c>
      <c r="T30187" s="2">
        <v>122004</v>
      </c>
      <c r="U30187" s="2" t="s">
        <v>26</v>
      </c>
      <c r="V30187" s="2" t="b">
        <v>0</v>
      </c>
    </row>
    <row r="30188" spans="1:22" x14ac:dyDescent="0.3">
      <c r="A30188" s="1">
        <v>30187</v>
      </c>
      <c r="B30188" s="2" t="s">
        <v>35582</v>
      </c>
      <c r="C30188" s="2">
        <v>4861852</v>
      </c>
      <c r="D30188" s="2" t="s">
        <v>17</v>
      </c>
      <c r="E30188" s="2">
        <v>61</v>
      </c>
      <c r="F30188" s="2" t="str">
        <f>IF(Table1[[#This Row],[Age]]&gt;=50, "Senior",IF(Table1[[#This Row],[Age]]&gt;=30, "Adult","Teenager"))</f>
        <v>Senior</v>
      </c>
      <c r="G30188" s="3">
        <v>44598</v>
      </c>
      <c r="H30188" s="3" t="str">
        <f>TEXT(Table1[[#This Row],[Date]],"mmm")</f>
        <v>Feb</v>
      </c>
      <c r="I30188" s="2" t="s">
        <v>18</v>
      </c>
      <c r="J30188" s="2" t="s">
        <v>28</v>
      </c>
      <c r="K30188" s="4" t="s">
        <v>9031</v>
      </c>
      <c r="L30188" s="2" t="s">
        <v>72</v>
      </c>
      <c r="M30188" s="2" t="str">
        <f>PROPER(Table1[[#This Row],[Category]])</f>
        <v>Top</v>
      </c>
      <c r="N30188" s="2" t="s">
        <v>63</v>
      </c>
      <c r="O30188" s="2">
        <v>1</v>
      </c>
      <c r="P30188" s="2" t="s">
        <v>23</v>
      </c>
      <c r="Q30188" s="2">
        <v>549</v>
      </c>
      <c r="R30188" s="4" t="s">
        <v>838</v>
      </c>
      <c r="S30188" s="4" t="s">
        <v>25</v>
      </c>
      <c r="T30188" s="2">
        <v>140604</v>
      </c>
      <c r="U30188" s="2" t="s">
        <v>26</v>
      </c>
      <c r="V30188" s="2" t="b">
        <v>0</v>
      </c>
    </row>
    <row r="30189" spans="1:22" x14ac:dyDescent="0.3">
      <c r="A30189" s="1">
        <v>30188</v>
      </c>
      <c r="B30189" s="2" t="s">
        <v>35583</v>
      </c>
      <c r="C30189" s="2">
        <v>8259275</v>
      </c>
      <c r="D30189" s="2" t="s">
        <v>17</v>
      </c>
      <c r="E30189" s="2">
        <v>25</v>
      </c>
      <c r="F30189" s="2" t="str">
        <f>IF(Table1[[#This Row],[Age]]&gt;=50, "Senior",IF(Table1[[#This Row],[Age]]&gt;=30, "Adult","Teenager"))</f>
        <v>Teenager</v>
      </c>
      <c r="G30189" s="3">
        <v>44598</v>
      </c>
      <c r="H30189" s="3" t="str">
        <f>TEXT(Table1[[#This Row],[Date]],"mmm")</f>
        <v>Feb</v>
      </c>
      <c r="I30189" s="2" t="s">
        <v>18</v>
      </c>
      <c r="J30189" s="2" t="s">
        <v>28</v>
      </c>
      <c r="K30189" s="4" t="s">
        <v>16364</v>
      </c>
      <c r="L30189" s="2" t="s">
        <v>30</v>
      </c>
      <c r="M30189" s="2" t="str">
        <f>PROPER(Table1[[#This Row],[Category]])</f>
        <v>Set</v>
      </c>
      <c r="N30189" s="2" t="s">
        <v>22</v>
      </c>
      <c r="O30189" s="2">
        <v>1</v>
      </c>
      <c r="P30189" s="2" t="s">
        <v>23</v>
      </c>
      <c r="Q30189" s="2">
        <v>1033</v>
      </c>
      <c r="R30189" s="4" t="s">
        <v>107</v>
      </c>
      <c r="S30189" s="4" t="s">
        <v>108</v>
      </c>
      <c r="T30189" s="2">
        <v>226026</v>
      </c>
      <c r="U30189" s="2" t="s">
        <v>26</v>
      </c>
      <c r="V30189" s="2" t="b">
        <v>0</v>
      </c>
    </row>
    <row r="30190" spans="1:22" x14ac:dyDescent="0.3">
      <c r="A30190" s="1">
        <v>30189</v>
      </c>
      <c r="B30190" s="2" t="s">
        <v>35584</v>
      </c>
      <c r="C30190" s="2">
        <v>4057818</v>
      </c>
      <c r="D30190" s="2" t="s">
        <v>17</v>
      </c>
      <c r="E30190" s="2">
        <v>73</v>
      </c>
      <c r="F30190" s="2" t="str">
        <f>IF(Table1[[#This Row],[Age]]&gt;=50, "Senior",IF(Table1[[#This Row],[Age]]&gt;=30, "Adult","Teenager"))</f>
        <v>Senior</v>
      </c>
      <c r="G30190" s="3">
        <v>44598</v>
      </c>
      <c r="H30190" s="3" t="str">
        <f>TEXT(Table1[[#This Row],[Date]],"mmm")</f>
        <v>Feb</v>
      </c>
      <c r="I30190" s="2" t="s">
        <v>18</v>
      </c>
      <c r="J30190" s="2" t="s">
        <v>59</v>
      </c>
      <c r="K30190" s="4" t="s">
        <v>2357</v>
      </c>
      <c r="L30190" s="2" t="s">
        <v>30</v>
      </c>
      <c r="M30190" s="2" t="str">
        <f>PROPER(Table1[[#This Row],[Category]])</f>
        <v>Set</v>
      </c>
      <c r="N30190" s="2" t="s">
        <v>36</v>
      </c>
      <c r="O30190" s="2">
        <v>1</v>
      </c>
      <c r="P30190" s="2" t="s">
        <v>23</v>
      </c>
      <c r="Q30190" s="2">
        <v>852</v>
      </c>
      <c r="R30190" s="4" t="s">
        <v>56</v>
      </c>
      <c r="S30190" s="4" t="s">
        <v>57</v>
      </c>
      <c r="T30190" s="2">
        <v>560048</v>
      </c>
      <c r="U30190" s="2" t="s">
        <v>26</v>
      </c>
      <c r="V30190" s="2" t="b">
        <v>0</v>
      </c>
    </row>
    <row r="30191" spans="1:22" x14ac:dyDescent="0.3">
      <c r="A30191" s="1">
        <v>30190</v>
      </c>
      <c r="B30191" s="2" t="s">
        <v>35584</v>
      </c>
      <c r="C30191" s="2">
        <v>4057818</v>
      </c>
      <c r="D30191" s="2" t="s">
        <v>48</v>
      </c>
      <c r="E30191" s="2">
        <v>25</v>
      </c>
      <c r="F30191" s="2" t="str">
        <f>IF(Table1[[#This Row],[Age]]&gt;=50, "Senior",IF(Table1[[#This Row],[Age]]&gt;=30, "Adult","Teenager"))</f>
        <v>Teenager</v>
      </c>
      <c r="G30191" s="3">
        <v>44598</v>
      </c>
      <c r="H30191" s="3" t="str">
        <f>TEXT(Table1[[#This Row],[Date]],"mmm")</f>
        <v>Feb</v>
      </c>
      <c r="I30191" s="2" t="s">
        <v>18</v>
      </c>
      <c r="J30191" s="2" t="s">
        <v>28</v>
      </c>
      <c r="K30191" s="4" t="s">
        <v>1432</v>
      </c>
      <c r="L30191" s="2" t="s">
        <v>30</v>
      </c>
      <c r="M30191" s="2" t="str">
        <f>PROPER(Table1[[#This Row],[Category]])</f>
        <v>Set</v>
      </c>
      <c r="N30191" s="2" t="s">
        <v>42</v>
      </c>
      <c r="O30191" s="2">
        <v>1</v>
      </c>
      <c r="P30191" s="2" t="s">
        <v>23</v>
      </c>
      <c r="Q30191" s="2">
        <v>1120</v>
      </c>
      <c r="R30191" s="4" t="s">
        <v>87</v>
      </c>
      <c r="S30191" s="4" t="s">
        <v>88</v>
      </c>
      <c r="T30191" s="2">
        <v>110068</v>
      </c>
      <c r="U30191" s="2" t="s">
        <v>26</v>
      </c>
      <c r="V30191" s="2" t="b">
        <v>0</v>
      </c>
    </row>
    <row r="30192" spans="1:22" x14ac:dyDescent="0.3">
      <c r="A30192" s="1">
        <v>30191</v>
      </c>
      <c r="B30192" s="2" t="s">
        <v>35584</v>
      </c>
      <c r="C30192" s="2">
        <v>4057818</v>
      </c>
      <c r="D30192" s="2" t="s">
        <v>48</v>
      </c>
      <c r="E30192" s="2">
        <v>31</v>
      </c>
      <c r="F30192" s="2" t="str">
        <f>IF(Table1[[#This Row],[Age]]&gt;=50, "Senior",IF(Table1[[#This Row],[Age]]&gt;=30, "Adult","Teenager"))</f>
        <v>Adult</v>
      </c>
      <c r="G30192" s="3">
        <v>44598</v>
      </c>
      <c r="H30192" s="3" t="str">
        <f>TEXT(Table1[[#This Row],[Date]],"mmm")</f>
        <v>Feb</v>
      </c>
      <c r="I30192" s="2" t="s">
        <v>18</v>
      </c>
      <c r="J30192" s="2" t="s">
        <v>40</v>
      </c>
      <c r="K30192" s="4" t="s">
        <v>1119</v>
      </c>
      <c r="L30192" s="2" t="s">
        <v>51</v>
      </c>
      <c r="M30192" s="2" t="str">
        <f>PROPER(Table1[[#This Row],[Category]])</f>
        <v>Western Dress</v>
      </c>
      <c r="N30192" s="2" t="s">
        <v>36</v>
      </c>
      <c r="O30192" s="2">
        <v>1</v>
      </c>
      <c r="P30192" s="2" t="s">
        <v>23</v>
      </c>
      <c r="Q30192" s="2">
        <v>744</v>
      </c>
      <c r="R30192" s="4" t="s">
        <v>100</v>
      </c>
      <c r="S30192" s="4" t="s">
        <v>53</v>
      </c>
      <c r="T30192" s="2">
        <v>400074</v>
      </c>
      <c r="U30192" s="2" t="s">
        <v>26</v>
      </c>
      <c r="V30192" s="2" t="b">
        <v>0</v>
      </c>
    </row>
    <row r="30193" spans="1:22" x14ac:dyDescent="0.3">
      <c r="A30193" s="1">
        <v>30192</v>
      </c>
      <c r="B30193" s="2" t="s">
        <v>35585</v>
      </c>
      <c r="C30193" s="2">
        <v>4060062</v>
      </c>
      <c r="D30193" s="2" t="s">
        <v>17</v>
      </c>
      <c r="E30193" s="2">
        <v>24</v>
      </c>
      <c r="F30193" s="2" t="str">
        <f>IF(Table1[[#This Row],[Age]]&gt;=50, "Senior",IF(Table1[[#This Row],[Age]]&gt;=30, "Adult","Teenager"))</f>
        <v>Teenager</v>
      </c>
      <c r="G30193" s="3">
        <v>44598</v>
      </c>
      <c r="H30193" s="3" t="str">
        <f>TEXT(Table1[[#This Row],[Date]],"mmm")</f>
        <v>Feb</v>
      </c>
      <c r="I30193" s="2" t="s">
        <v>18</v>
      </c>
      <c r="J30193" s="2" t="s">
        <v>49</v>
      </c>
      <c r="K30193" s="4" t="s">
        <v>3767</v>
      </c>
      <c r="L30193" s="2" t="s">
        <v>21</v>
      </c>
      <c r="M30193" s="2" t="str">
        <f>PROPER(Table1[[#This Row],[Category]])</f>
        <v>Kurta</v>
      </c>
      <c r="N30193" s="2" t="s">
        <v>63</v>
      </c>
      <c r="O30193" s="2">
        <v>1</v>
      </c>
      <c r="P30193" s="2" t="s">
        <v>23</v>
      </c>
      <c r="Q30193" s="2">
        <v>499</v>
      </c>
      <c r="R30193" s="4" t="s">
        <v>1571</v>
      </c>
      <c r="S30193" s="4" t="s">
        <v>108</v>
      </c>
      <c r="T30193" s="2">
        <v>282005</v>
      </c>
      <c r="U30193" s="2" t="s">
        <v>26</v>
      </c>
      <c r="V30193" s="2" t="b">
        <v>0</v>
      </c>
    </row>
    <row r="30194" spans="1:22" x14ac:dyDescent="0.3">
      <c r="A30194" s="1">
        <v>30193</v>
      </c>
      <c r="B30194" s="2" t="s">
        <v>35585</v>
      </c>
      <c r="C30194" s="2">
        <v>4060062</v>
      </c>
      <c r="D30194" s="2" t="s">
        <v>17</v>
      </c>
      <c r="E30194" s="2">
        <v>18</v>
      </c>
      <c r="F30194" s="2" t="str">
        <f>IF(Table1[[#This Row],[Age]]&gt;=50, "Senior",IF(Table1[[#This Row],[Age]]&gt;=30, "Adult","Teenager"))</f>
        <v>Teenager</v>
      </c>
      <c r="G30194" s="3">
        <v>44598</v>
      </c>
      <c r="H30194" s="3" t="str">
        <f>TEXT(Table1[[#This Row],[Date]],"mmm")</f>
        <v>Feb</v>
      </c>
      <c r="I30194" s="2" t="s">
        <v>18</v>
      </c>
      <c r="J30194" s="2" t="s">
        <v>49</v>
      </c>
      <c r="K30194" s="4" t="s">
        <v>35586</v>
      </c>
      <c r="L30194" s="2" t="s">
        <v>21</v>
      </c>
      <c r="M30194" s="2" t="str">
        <f>PROPER(Table1[[#This Row],[Category]])</f>
        <v>Kurta</v>
      </c>
      <c r="N30194" s="2" t="s">
        <v>95</v>
      </c>
      <c r="O30194" s="2">
        <v>1</v>
      </c>
      <c r="P30194" s="2" t="s">
        <v>23</v>
      </c>
      <c r="Q30194" s="2">
        <v>517</v>
      </c>
      <c r="R30194" s="4" t="s">
        <v>492</v>
      </c>
      <c r="S30194" s="4" t="s">
        <v>108</v>
      </c>
      <c r="T30194" s="2">
        <v>208001</v>
      </c>
      <c r="U30194" s="2" t="s">
        <v>26</v>
      </c>
      <c r="V30194" s="2" t="b">
        <v>0</v>
      </c>
    </row>
    <row r="30195" spans="1:22" x14ac:dyDescent="0.3">
      <c r="A30195" s="1">
        <v>30194</v>
      </c>
      <c r="B30195" s="2" t="s">
        <v>35587</v>
      </c>
      <c r="C30195" s="2">
        <v>9641944</v>
      </c>
      <c r="D30195" s="2" t="s">
        <v>17</v>
      </c>
      <c r="E30195" s="2">
        <v>32</v>
      </c>
      <c r="F30195" s="2" t="str">
        <f>IF(Table1[[#This Row],[Age]]&gt;=50, "Senior",IF(Table1[[#This Row],[Age]]&gt;=30, "Adult","Teenager"))</f>
        <v>Adult</v>
      </c>
      <c r="G30195" s="3">
        <v>44598</v>
      </c>
      <c r="H30195" s="3" t="str">
        <f>TEXT(Table1[[#This Row],[Date]],"mmm")</f>
        <v>Feb</v>
      </c>
      <c r="I30195" s="2" t="s">
        <v>18</v>
      </c>
      <c r="J30195" s="2" t="s">
        <v>49</v>
      </c>
      <c r="K30195" s="4" t="s">
        <v>11527</v>
      </c>
      <c r="L30195" s="2" t="s">
        <v>21</v>
      </c>
      <c r="M30195" s="2" t="str">
        <f>PROPER(Table1[[#This Row],[Category]])</f>
        <v>Kurta</v>
      </c>
      <c r="N30195" s="2" t="s">
        <v>106</v>
      </c>
      <c r="O30195" s="2">
        <v>1</v>
      </c>
      <c r="P30195" s="2" t="s">
        <v>23</v>
      </c>
      <c r="Q30195" s="2">
        <v>475</v>
      </c>
      <c r="R30195" s="4" t="s">
        <v>76</v>
      </c>
      <c r="S30195" s="4" t="s">
        <v>77</v>
      </c>
      <c r="T30195" s="2">
        <v>781011</v>
      </c>
      <c r="U30195" s="2" t="s">
        <v>26</v>
      </c>
      <c r="V30195" s="2" t="b">
        <v>0</v>
      </c>
    </row>
    <row r="30196" spans="1:22" x14ac:dyDescent="0.3">
      <c r="A30196" s="1">
        <v>30195</v>
      </c>
      <c r="B30196" s="2" t="s">
        <v>35588</v>
      </c>
      <c r="C30196" s="2">
        <v>3519437</v>
      </c>
      <c r="D30196" s="2" t="s">
        <v>17</v>
      </c>
      <c r="E30196" s="2">
        <v>35</v>
      </c>
      <c r="F30196" s="2" t="str">
        <f>IF(Table1[[#This Row],[Age]]&gt;=50, "Senior",IF(Table1[[#This Row],[Age]]&gt;=30, "Adult","Teenager"))</f>
        <v>Adult</v>
      </c>
      <c r="G30196" s="3">
        <v>44598</v>
      </c>
      <c r="H30196" s="3" t="str">
        <f>TEXT(Table1[[#This Row],[Date]],"mmm")</f>
        <v>Feb</v>
      </c>
      <c r="I30196" s="2" t="s">
        <v>18</v>
      </c>
      <c r="J30196" s="2" t="s">
        <v>40</v>
      </c>
      <c r="K30196" s="4" t="s">
        <v>1046</v>
      </c>
      <c r="L30196" s="2" t="s">
        <v>30</v>
      </c>
      <c r="M30196" s="2" t="str">
        <f>PROPER(Table1[[#This Row],[Category]])</f>
        <v>Set</v>
      </c>
      <c r="N30196" s="2" t="s">
        <v>63</v>
      </c>
      <c r="O30196" s="2">
        <v>1</v>
      </c>
      <c r="P30196" s="2" t="s">
        <v>23</v>
      </c>
      <c r="Q30196" s="2">
        <v>560</v>
      </c>
      <c r="R30196" s="4" t="s">
        <v>132</v>
      </c>
      <c r="S30196" s="4" t="s">
        <v>44</v>
      </c>
      <c r="T30196" s="2">
        <v>600020</v>
      </c>
      <c r="U30196" s="2" t="s">
        <v>26</v>
      </c>
      <c r="V30196" s="2" t="b">
        <v>0</v>
      </c>
    </row>
    <row r="30197" spans="1:22" x14ac:dyDescent="0.3">
      <c r="A30197" s="1">
        <v>30196</v>
      </c>
      <c r="B30197" s="2" t="s">
        <v>35589</v>
      </c>
      <c r="C30197" s="2">
        <v>3992340</v>
      </c>
      <c r="D30197" s="2" t="s">
        <v>17</v>
      </c>
      <c r="E30197" s="2">
        <v>40</v>
      </c>
      <c r="F30197" s="2" t="str">
        <f>IF(Table1[[#This Row],[Age]]&gt;=50, "Senior",IF(Table1[[#This Row],[Age]]&gt;=30, "Adult","Teenager"))</f>
        <v>Adult</v>
      </c>
      <c r="G30197" s="3">
        <v>44598</v>
      </c>
      <c r="H30197" s="3" t="str">
        <f>TEXT(Table1[[#This Row],[Date]],"mmm")</f>
        <v>Feb</v>
      </c>
      <c r="I30197" s="2" t="s">
        <v>18</v>
      </c>
      <c r="J30197" s="2" t="s">
        <v>40</v>
      </c>
      <c r="K30197" s="4" t="s">
        <v>1156</v>
      </c>
      <c r="L30197" s="2" t="s">
        <v>30</v>
      </c>
      <c r="M30197" s="2" t="str">
        <f>PROPER(Table1[[#This Row],[Category]])</f>
        <v>Set</v>
      </c>
      <c r="N30197" s="2" t="s">
        <v>31</v>
      </c>
      <c r="O30197" s="2">
        <v>1</v>
      </c>
      <c r="P30197" s="2" t="s">
        <v>23</v>
      </c>
      <c r="Q30197" s="2">
        <v>569</v>
      </c>
      <c r="R30197" s="4" t="s">
        <v>114</v>
      </c>
      <c r="S30197" s="4" t="s">
        <v>44</v>
      </c>
      <c r="T30197" s="2">
        <v>625016</v>
      </c>
      <c r="U30197" s="2" t="s">
        <v>26</v>
      </c>
      <c r="V30197" s="2" t="b">
        <v>0</v>
      </c>
    </row>
    <row r="30198" spans="1:22" x14ac:dyDescent="0.3">
      <c r="A30198" s="1">
        <v>30197</v>
      </c>
      <c r="B30198" s="2" t="s">
        <v>35590</v>
      </c>
      <c r="C30198" s="2">
        <v>7644951</v>
      </c>
      <c r="D30198" s="2" t="s">
        <v>17</v>
      </c>
      <c r="E30198" s="2">
        <v>22</v>
      </c>
      <c r="F30198" s="2" t="str">
        <f>IF(Table1[[#This Row],[Age]]&gt;=50, "Senior",IF(Table1[[#This Row],[Age]]&gt;=30, "Adult","Teenager"))</f>
        <v>Teenager</v>
      </c>
      <c r="G30198" s="3">
        <v>44598</v>
      </c>
      <c r="H30198" s="3" t="str">
        <f>TEXT(Table1[[#This Row],[Date]],"mmm")</f>
        <v>Feb</v>
      </c>
      <c r="I30198" s="2" t="s">
        <v>18</v>
      </c>
      <c r="J30198" s="2" t="s">
        <v>59</v>
      </c>
      <c r="K30198" s="4" t="s">
        <v>3190</v>
      </c>
      <c r="L30198" s="2" t="s">
        <v>72</v>
      </c>
      <c r="M30198" s="2" t="str">
        <f>PROPER(Table1[[#This Row],[Category]])</f>
        <v>Top</v>
      </c>
      <c r="N30198" s="2" t="s">
        <v>106</v>
      </c>
      <c r="O30198" s="2">
        <v>1</v>
      </c>
      <c r="P30198" s="2" t="s">
        <v>23</v>
      </c>
      <c r="Q30198" s="2">
        <v>550</v>
      </c>
      <c r="R30198" s="4" t="s">
        <v>5248</v>
      </c>
      <c r="S30198" s="4" t="s">
        <v>142</v>
      </c>
      <c r="T30198" s="2">
        <v>382421</v>
      </c>
      <c r="U30198" s="2" t="s">
        <v>26</v>
      </c>
      <c r="V30198" s="2" t="b">
        <v>0</v>
      </c>
    </row>
    <row r="30199" spans="1:22" x14ac:dyDescent="0.3">
      <c r="A30199" s="1">
        <v>30198</v>
      </c>
      <c r="B30199" s="2" t="s">
        <v>35591</v>
      </c>
      <c r="C30199" s="2">
        <v>3671702</v>
      </c>
      <c r="D30199" s="2" t="s">
        <v>48</v>
      </c>
      <c r="E30199" s="2">
        <v>36</v>
      </c>
      <c r="F30199" s="2" t="str">
        <f>IF(Table1[[#This Row],[Age]]&gt;=50, "Senior",IF(Table1[[#This Row],[Age]]&gt;=30, "Adult","Teenager"))</f>
        <v>Adult</v>
      </c>
      <c r="G30199" s="3">
        <v>44598</v>
      </c>
      <c r="H30199" s="3" t="str">
        <f>TEXT(Table1[[#This Row],[Date]],"mmm")</f>
        <v>Feb</v>
      </c>
      <c r="I30199" s="2" t="s">
        <v>283</v>
      </c>
      <c r="J30199" s="2" t="s">
        <v>19</v>
      </c>
      <c r="K30199" s="4" t="s">
        <v>35592</v>
      </c>
      <c r="L30199" s="2" t="s">
        <v>30</v>
      </c>
      <c r="M30199" s="2" t="str">
        <f>PROPER(Table1[[#This Row],[Category]])</f>
        <v>Set</v>
      </c>
      <c r="N30199" s="2" t="s">
        <v>106</v>
      </c>
      <c r="O30199" s="2">
        <v>1</v>
      </c>
      <c r="P30199" s="2" t="s">
        <v>23</v>
      </c>
      <c r="Q30199" s="2">
        <v>699</v>
      </c>
      <c r="R30199" s="4" t="s">
        <v>6427</v>
      </c>
      <c r="S30199" s="4" t="s">
        <v>142</v>
      </c>
      <c r="T30199" s="2">
        <v>388001</v>
      </c>
      <c r="U30199" s="2" t="s">
        <v>26</v>
      </c>
      <c r="V30199" s="2" t="b">
        <v>0</v>
      </c>
    </row>
    <row r="30200" spans="1:22" x14ac:dyDescent="0.3">
      <c r="A30200" s="1">
        <v>30199</v>
      </c>
      <c r="B30200" s="2" t="s">
        <v>35593</v>
      </c>
      <c r="C30200" s="2">
        <v>8642348</v>
      </c>
      <c r="D30200" s="2" t="s">
        <v>17</v>
      </c>
      <c r="E30200" s="2">
        <v>67</v>
      </c>
      <c r="F30200" s="2" t="str">
        <f>IF(Table1[[#This Row],[Age]]&gt;=50, "Senior",IF(Table1[[#This Row],[Age]]&gt;=30, "Adult","Teenager"))</f>
        <v>Senior</v>
      </c>
      <c r="G30200" s="3">
        <v>44598</v>
      </c>
      <c r="H30200" s="3" t="str">
        <f>TEXT(Table1[[#This Row],[Date]],"mmm")</f>
        <v>Feb</v>
      </c>
      <c r="I30200" s="2" t="s">
        <v>18</v>
      </c>
      <c r="J30200" s="2" t="s">
        <v>19</v>
      </c>
      <c r="K30200" s="4" t="s">
        <v>2334</v>
      </c>
      <c r="L30200" s="2" t="s">
        <v>30</v>
      </c>
      <c r="M30200" s="2" t="str">
        <f>PROPER(Table1[[#This Row],[Category]])</f>
        <v>Set</v>
      </c>
      <c r="N30200" s="2" t="s">
        <v>106</v>
      </c>
      <c r="O30200" s="2">
        <v>1</v>
      </c>
      <c r="P30200" s="2" t="s">
        <v>23</v>
      </c>
      <c r="Q30200" s="2">
        <v>1399</v>
      </c>
      <c r="R30200" s="4" t="s">
        <v>35594</v>
      </c>
      <c r="S30200" s="4" t="s">
        <v>67</v>
      </c>
      <c r="T30200" s="2">
        <v>522113</v>
      </c>
      <c r="U30200" s="2" t="s">
        <v>26</v>
      </c>
      <c r="V30200" s="2" t="b">
        <v>0</v>
      </c>
    </row>
    <row r="30201" spans="1:22" x14ac:dyDescent="0.3">
      <c r="A30201" s="1">
        <v>30200</v>
      </c>
      <c r="B30201" s="2" t="s">
        <v>35595</v>
      </c>
      <c r="C30201" s="2">
        <v>7203775</v>
      </c>
      <c r="D30201" s="2" t="s">
        <v>17</v>
      </c>
      <c r="E30201" s="2">
        <v>61</v>
      </c>
      <c r="F30201" s="2" t="str">
        <f>IF(Table1[[#This Row],[Age]]&gt;=50, "Senior",IF(Table1[[#This Row],[Age]]&gt;=30, "Adult","Teenager"))</f>
        <v>Senior</v>
      </c>
      <c r="G30201" s="3">
        <v>44598</v>
      </c>
      <c r="H30201" s="3" t="str">
        <f>TEXT(Table1[[#This Row],[Date]],"mmm")</f>
        <v>Feb</v>
      </c>
      <c r="I30201" s="2" t="s">
        <v>18</v>
      </c>
      <c r="J30201" s="2" t="s">
        <v>85</v>
      </c>
      <c r="K30201" s="4" t="s">
        <v>16536</v>
      </c>
      <c r="L30201" s="2" t="s">
        <v>72</v>
      </c>
      <c r="M30201" s="2" t="str">
        <f>PROPER(Table1[[#This Row],[Category]])</f>
        <v>Top</v>
      </c>
      <c r="N30201" s="2" t="s">
        <v>63</v>
      </c>
      <c r="O30201" s="2">
        <v>1</v>
      </c>
      <c r="P30201" s="2" t="s">
        <v>23</v>
      </c>
      <c r="Q30201" s="2">
        <v>479</v>
      </c>
      <c r="R30201" s="4" t="s">
        <v>492</v>
      </c>
      <c r="S30201" s="4" t="s">
        <v>108</v>
      </c>
      <c r="T30201" s="2">
        <v>208013</v>
      </c>
      <c r="U30201" s="2" t="s">
        <v>26</v>
      </c>
      <c r="V30201" s="2" t="b">
        <v>0</v>
      </c>
    </row>
    <row r="30202" spans="1:22" x14ac:dyDescent="0.3">
      <c r="A30202" s="1">
        <v>30201</v>
      </c>
      <c r="B30202" s="2" t="s">
        <v>35596</v>
      </c>
      <c r="C30202" s="2">
        <v>5838255</v>
      </c>
      <c r="D30202" s="2" t="s">
        <v>17</v>
      </c>
      <c r="E30202" s="2">
        <v>48</v>
      </c>
      <c r="F30202" s="2" t="str">
        <f>IF(Table1[[#This Row],[Age]]&gt;=50, "Senior",IF(Table1[[#This Row],[Age]]&gt;=30, "Adult","Teenager"))</f>
        <v>Adult</v>
      </c>
      <c r="G30202" s="3">
        <v>44598</v>
      </c>
      <c r="H30202" s="3" t="str">
        <f>TEXT(Table1[[#This Row],[Date]],"mmm")</f>
        <v>Feb</v>
      </c>
      <c r="I30202" s="2" t="s">
        <v>18</v>
      </c>
      <c r="J30202" s="2" t="s">
        <v>49</v>
      </c>
      <c r="K30202" s="4" t="s">
        <v>5891</v>
      </c>
      <c r="L30202" s="2" t="s">
        <v>72</v>
      </c>
      <c r="M30202" s="2" t="str">
        <f>PROPER(Table1[[#This Row],[Category]])</f>
        <v>Top</v>
      </c>
      <c r="N30202" s="2" t="s">
        <v>36</v>
      </c>
      <c r="O30202" s="2">
        <v>1</v>
      </c>
      <c r="P30202" s="2" t="s">
        <v>23</v>
      </c>
      <c r="Q30202" s="2">
        <v>487</v>
      </c>
      <c r="R30202" s="4" t="s">
        <v>853</v>
      </c>
      <c r="S30202" s="4" t="s">
        <v>130</v>
      </c>
      <c r="T30202" s="2">
        <v>248009</v>
      </c>
      <c r="U30202" s="2" t="s">
        <v>26</v>
      </c>
      <c r="V30202" s="2" t="b">
        <v>0</v>
      </c>
    </row>
    <row r="30203" spans="1:22" x14ac:dyDescent="0.3">
      <c r="A30203" s="1">
        <v>30202</v>
      </c>
      <c r="B30203" s="2" t="s">
        <v>35597</v>
      </c>
      <c r="C30203" s="2">
        <v>1671558</v>
      </c>
      <c r="D30203" s="2" t="s">
        <v>17</v>
      </c>
      <c r="E30203" s="2">
        <v>41</v>
      </c>
      <c r="F30203" s="2" t="str">
        <f>IF(Table1[[#This Row],[Age]]&gt;=50, "Senior",IF(Table1[[#This Row],[Age]]&gt;=30, "Adult","Teenager"))</f>
        <v>Adult</v>
      </c>
      <c r="G30203" s="3">
        <v>44598</v>
      </c>
      <c r="H30203" s="3" t="str">
        <f>TEXT(Table1[[#This Row],[Date]],"mmm")</f>
        <v>Feb</v>
      </c>
      <c r="I30203" s="2" t="s">
        <v>18</v>
      </c>
      <c r="J30203" s="2" t="s">
        <v>59</v>
      </c>
      <c r="K30203" s="4" t="s">
        <v>13832</v>
      </c>
      <c r="L30203" s="2" t="s">
        <v>30</v>
      </c>
      <c r="M30203" s="2" t="str">
        <f>PROPER(Table1[[#This Row],[Category]])</f>
        <v>Set</v>
      </c>
      <c r="N30203" s="2" t="s">
        <v>42</v>
      </c>
      <c r="O30203" s="2">
        <v>1</v>
      </c>
      <c r="P30203" s="2" t="s">
        <v>23</v>
      </c>
      <c r="Q30203" s="2">
        <v>999</v>
      </c>
      <c r="R30203" s="4" t="s">
        <v>132</v>
      </c>
      <c r="S30203" s="4" t="s">
        <v>44</v>
      </c>
      <c r="T30203" s="2">
        <v>600023</v>
      </c>
      <c r="U30203" s="2" t="s">
        <v>26</v>
      </c>
      <c r="V30203" s="2" t="b">
        <v>0</v>
      </c>
    </row>
    <row r="30204" spans="1:22" x14ac:dyDescent="0.3">
      <c r="A30204" s="1">
        <v>30203</v>
      </c>
      <c r="B30204" s="2" t="s">
        <v>35598</v>
      </c>
      <c r="C30204" s="2">
        <v>4077468</v>
      </c>
      <c r="D30204" s="2" t="s">
        <v>17</v>
      </c>
      <c r="E30204" s="2">
        <v>45</v>
      </c>
      <c r="F30204" s="2" t="str">
        <f>IF(Table1[[#This Row],[Age]]&gt;=50, "Senior",IF(Table1[[#This Row],[Age]]&gt;=30, "Adult","Teenager"))</f>
        <v>Adult</v>
      </c>
      <c r="G30204" s="3">
        <v>44598</v>
      </c>
      <c r="H30204" s="3" t="str">
        <f>TEXT(Table1[[#This Row],[Date]],"mmm")</f>
        <v>Feb</v>
      </c>
      <c r="I30204" s="2" t="s">
        <v>18</v>
      </c>
      <c r="J30204" s="2" t="s">
        <v>40</v>
      </c>
      <c r="K30204" s="4" t="s">
        <v>569</v>
      </c>
      <c r="L30204" s="2" t="s">
        <v>72</v>
      </c>
      <c r="M30204" s="2" t="str">
        <f>PROPER(Table1[[#This Row],[Category]])</f>
        <v>Top</v>
      </c>
      <c r="N30204" s="2" t="s">
        <v>42</v>
      </c>
      <c r="O30204" s="2">
        <v>1</v>
      </c>
      <c r="P30204" s="2" t="s">
        <v>23</v>
      </c>
      <c r="Q30204" s="2">
        <v>574</v>
      </c>
      <c r="R30204" s="4" t="s">
        <v>37</v>
      </c>
      <c r="S30204" s="4" t="s">
        <v>38</v>
      </c>
      <c r="T30204" s="2">
        <v>700078</v>
      </c>
      <c r="U30204" s="2" t="s">
        <v>26</v>
      </c>
      <c r="V30204" s="2" t="b">
        <v>0</v>
      </c>
    </row>
    <row r="30205" spans="1:22" x14ac:dyDescent="0.3">
      <c r="A30205" s="1">
        <v>30204</v>
      </c>
      <c r="B30205" s="2" t="s">
        <v>35599</v>
      </c>
      <c r="C30205" s="2">
        <v>9355956</v>
      </c>
      <c r="D30205" s="2" t="s">
        <v>17</v>
      </c>
      <c r="E30205" s="2">
        <v>29</v>
      </c>
      <c r="F30205" s="2" t="str">
        <f>IF(Table1[[#This Row],[Age]]&gt;=50, "Senior",IF(Table1[[#This Row],[Age]]&gt;=30, "Adult","Teenager"))</f>
        <v>Teenager</v>
      </c>
      <c r="G30205" s="3">
        <v>44598</v>
      </c>
      <c r="H30205" s="3" t="str">
        <f>TEXT(Table1[[#This Row],[Date]],"mmm")</f>
        <v>Feb</v>
      </c>
      <c r="I30205" s="2" t="s">
        <v>18</v>
      </c>
      <c r="J30205" s="2" t="s">
        <v>49</v>
      </c>
      <c r="K30205" s="4" t="s">
        <v>15212</v>
      </c>
      <c r="L30205" s="2" t="s">
        <v>72</v>
      </c>
      <c r="M30205" s="2" t="str">
        <f>PROPER(Table1[[#This Row],[Category]])</f>
        <v>Top</v>
      </c>
      <c r="N30205" s="2" t="s">
        <v>22</v>
      </c>
      <c r="O30205" s="2">
        <v>1</v>
      </c>
      <c r="P30205" s="2" t="s">
        <v>23</v>
      </c>
      <c r="Q30205" s="2">
        <v>698</v>
      </c>
      <c r="R30205" s="4" t="s">
        <v>2680</v>
      </c>
      <c r="S30205" s="4" t="s">
        <v>38</v>
      </c>
      <c r="T30205" s="2">
        <v>700157</v>
      </c>
      <c r="U30205" s="2" t="s">
        <v>26</v>
      </c>
      <c r="V30205" s="2" t="b">
        <v>0</v>
      </c>
    </row>
    <row r="30206" spans="1:22" x14ac:dyDescent="0.3">
      <c r="A30206" s="1">
        <v>30205</v>
      </c>
      <c r="B30206" s="2" t="s">
        <v>35600</v>
      </c>
      <c r="C30206" s="2">
        <v>4536569</v>
      </c>
      <c r="D30206" s="2" t="s">
        <v>17</v>
      </c>
      <c r="E30206" s="2">
        <v>49</v>
      </c>
      <c r="F30206" s="2" t="str">
        <f>IF(Table1[[#This Row],[Age]]&gt;=50, "Senior",IF(Table1[[#This Row],[Age]]&gt;=30, "Adult","Teenager"))</f>
        <v>Adult</v>
      </c>
      <c r="G30206" s="3">
        <v>44598</v>
      </c>
      <c r="H30206" s="3" t="str">
        <f>TEXT(Table1[[#This Row],[Date]],"mmm")</f>
        <v>Feb</v>
      </c>
      <c r="I30206" s="2" t="s">
        <v>18</v>
      </c>
      <c r="J30206" s="2" t="s">
        <v>28</v>
      </c>
      <c r="K30206" s="4" t="s">
        <v>863</v>
      </c>
      <c r="L30206" s="2" t="s">
        <v>30</v>
      </c>
      <c r="M30206" s="2" t="str">
        <f>PROPER(Table1[[#This Row],[Category]])</f>
        <v>Set</v>
      </c>
      <c r="N30206" s="2" t="s">
        <v>42</v>
      </c>
      <c r="O30206" s="2">
        <v>1</v>
      </c>
      <c r="P30206" s="2" t="s">
        <v>23</v>
      </c>
      <c r="Q30206" s="2">
        <v>759</v>
      </c>
      <c r="R30206" s="4" t="s">
        <v>4243</v>
      </c>
      <c r="S30206" s="4" t="s">
        <v>92</v>
      </c>
      <c r="T30206" s="2">
        <v>754141</v>
      </c>
      <c r="U30206" s="2" t="s">
        <v>26</v>
      </c>
      <c r="V30206" s="2" t="b">
        <v>0</v>
      </c>
    </row>
    <row r="30207" spans="1:22" x14ac:dyDescent="0.3">
      <c r="A30207" s="1">
        <v>30206</v>
      </c>
      <c r="B30207" s="2" t="s">
        <v>35601</v>
      </c>
      <c r="C30207" s="2">
        <v>3814793</v>
      </c>
      <c r="D30207" s="2" t="s">
        <v>17</v>
      </c>
      <c r="E30207" s="2">
        <v>31</v>
      </c>
      <c r="F30207" s="2" t="str">
        <f>IF(Table1[[#This Row],[Age]]&gt;=50, "Senior",IF(Table1[[#This Row],[Age]]&gt;=30, "Adult","Teenager"))</f>
        <v>Adult</v>
      </c>
      <c r="G30207" s="3">
        <v>44598</v>
      </c>
      <c r="H30207" s="3" t="str">
        <f>TEXT(Table1[[#This Row],[Date]],"mmm")</f>
        <v>Feb</v>
      </c>
      <c r="I30207" s="2" t="s">
        <v>18</v>
      </c>
      <c r="J30207" s="2" t="s">
        <v>40</v>
      </c>
      <c r="K30207" s="4" t="s">
        <v>7342</v>
      </c>
      <c r="L30207" s="2" t="s">
        <v>30</v>
      </c>
      <c r="M30207" s="2" t="str">
        <f>PROPER(Table1[[#This Row],[Category]])</f>
        <v>Set</v>
      </c>
      <c r="N30207" s="2" t="s">
        <v>42</v>
      </c>
      <c r="O30207" s="2">
        <v>1</v>
      </c>
      <c r="P30207" s="2" t="s">
        <v>23</v>
      </c>
      <c r="Q30207" s="2">
        <v>788</v>
      </c>
      <c r="R30207" s="4" t="s">
        <v>8310</v>
      </c>
      <c r="S30207" s="4" t="s">
        <v>329</v>
      </c>
      <c r="T30207" s="2">
        <v>609604</v>
      </c>
      <c r="U30207" s="2" t="s">
        <v>26</v>
      </c>
      <c r="V30207" s="2" t="b">
        <v>0</v>
      </c>
    </row>
    <row r="30208" spans="1:22" x14ac:dyDescent="0.3">
      <c r="A30208" s="1">
        <v>30207</v>
      </c>
      <c r="B30208" s="2" t="s">
        <v>35602</v>
      </c>
      <c r="C30208" s="2">
        <v>9516469</v>
      </c>
      <c r="D30208" s="2" t="s">
        <v>48</v>
      </c>
      <c r="E30208" s="2">
        <v>45</v>
      </c>
      <c r="F30208" s="2" t="str">
        <f>IF(Table1[[#This Row],[Age]]&gt;=50, "Senior",IF(Table1[[#This Row],[Age]]&gt;=30, "Adult","Teenager"))</f>
        <v>Adult</v>
      </c>
      <c r="G30208" s="3">
        <v>44598</v>
      </c>
      <c r="H30208" s="3" t="str">
        <f>TEXT(Table1[[#This Row],[Date]],"mmm")</f>
        <v>Feb</v>
      </c>
      <c r="I30208" s="2" t="s">
        <v>18</v>
      </c>
      <c r="J30208" s="2" t="s">
        <v>40</v>
      </c>
      <c r="K30208" s="4" t="s">
        <v>27081</v>
      </c>
      <c r="L30208" s="2" t="s">
        <v>51</v>
      </c>
      <c r="M30208" s="2" t="str">
        <f>PROPER(Table1[[#This Row],[Category]])</f>
        <v>Western Dress</v>
      </c>
      <c r="N30208" s="2" t="s">
        <v>106</v>
      </c>
      <c r="O30208" s="2">
        <v>1</v>
      </c>
      <c r="P30208" s="2" t="s">
        <v>23</v>
      </c>
      <c r="Q30208" s="2">
        <v>661</v>
      </c>
      <c r="R30208" s="4" t="s">
        <v>567</v>
      </c>
      <c r="S30208" s="4" t="s">
        <v>44</v>
      </c>
      <c r="T30208" s="2">
        <v>600095</v>
      </c>
      <c r="U30208" s="2" t="s">
        <v>26</v>
      </c>
      <c r="V30208" s="2" t="b">
        <v>0</v>
      </c>
    </row>
    <row r="30209" spans="1:22" x14ac:dyDescent="0.3">
      <c r="A30209" s="1">
        <v>30208</v>
      </c>
      <c r="B30209" s="2" t="s">
        <v>35603</v>
      </c>
      <c r="C30209" s="2">
        <v>7933517</v>
      </c>
      <c r="D30209" s="2" t="s">
        <v>17</v>
      </c>
      <c r="E30209" s="2">
        <v>30</v>
      </c>
      <c r="F30209" s="2" t="str">
        <f>IF(Table1[[#This Row],[Age]]&gt;=50, "Senior",IF(Table1[[#This Row],[Age]]&gt;=30, "Adult","Teenager"))</f>
        <v>Adult</v>
      </c>
      <c r="G30209" s="3">
        <v>44598</v>
      </c>
      <c r="H30209" s="3" t="str">
        <f>TEXT(Table1[[#This Row],[Date]],"mmm")</f>
        <v>Feb</v>
      </c>
      <c r="I30209" s="2" t="s">
        <v>18</v>
      </c>
      <c r="J30209" s="2" t="s">
        <v>40</v>
      </c>
      <c r="K30209" s="4" t="s">
        <v>30504</v>
      </c>
      <c r="L30209" s="2" t="s">
        <v>21</v>
      </c>
      <c r="M30209" s="2" t="str">
        <f>PROPER(Table1[[#This Row],[Category]])</f>
        <v>Kurta</v>
      </c>
      <c r="N30209" s="2" t="s">
        <v>106</v>
      </c>
      <c r="O30209" s="2">
        <v>1</v>
      </c>
      <c r="P30209" s="2" t="s">
        <v>23</v>
      </c>
      <c r="Q30209" s="2">
        <v>431</v>
      </c>
      <c r="R30209" s="4" t="s">
        <v>4368</v>
      </c>
      <c r="S30209" s="4" t="s">
        <v>70</v>
      </c>
      <c r="T30209" s="2">
        <v>682301</v>
      </c>
      <c r="U30209" s="2" t="s">
        <v>26</v>
      </c>
      <c r="V30209" s="2" t="b">
        <v>0</v>
      </c>
    </row>
    <row r="30210" spans="1:22" x14ac:dyDescent="0.3">
      <c r="A30210" s="1">
        <v>30209</v>
      </c>
      <c r="B30210" s="2" t="s">
        <v>35604</v>
      </c>
      <c r="C30210" s="2">
        <v>6092444</v>
      </c>
      <c r="D30210" s="2" t="s">
        <v>17</v>
      </c>
      <c r="E30210" s="2">
        <v>48</v>
      </c>
      <c r="F30210" s="2" t="str">
        <f>IF(Table1[[#This Row],[Age]]&gt;=50, "Senior",IF(Table1[[#This Row],[Age]]&gt;=30, "Adult","Teenager"))</f>
        <v>Adult</v>
      </c>
      <c r="G30210" s="3">
        <v>44598</v>
      </c>
      <c r="H30210" s="3" t="str">
        <f>TEXT(Table1[[#This Row],[Date]],"mmm")</f>
        <v>Feb</v>
      </c>
      <c r="I30210" s="2" t="s">
        <v>18</v>
      </c>
      <c r="J30210" s="2" t="s">
        <v>40</v>
      </c>
      <c r="K30210" s="4" t="s">
        <v>773</v>
      </c>
      <c r="L30210" s="2" t="s">
        <v>21</v>
      </c>
      <c r="M30210" s="2" t="str">
        <f>PROPER(Table1[[#This Row],[Category]])</f>
        <v>Kurta</v>
      </c>
      <c r="N30210" s="2" t="s">
        <v>42</v>
      </c>
      <c r="O30210" s="2">
        <v>1</v>
      </c>
      <c r="P30210" s="2" t="s">
        <v>23</v>
      </c>
      <c r="Q30210" s="2">
        <v>399</v>
      </c>
      <c r="R30210" s="4" t="s">
        <v>32228</v>
      </c>
      <c r="S30210" s="4" t="s">
        <v>44</v>
      </c>
      <c r="T30210" s="2">
        <v>628008</v>
      </c>
      <c r="U30210" s="2" t="s">
        <v>26</v>
      </c>
      <c r="V30210" s="2" t="b">
        <v>0</v>
      </c>
    </row>
    <row r="30211" spans="1:22" x14ac:dyDescent="0.3">
      <c r="A30211" s="1">
        <v>30210</v>
      </c>
      <c r="B30211" s="2" t="s">
        <v>35605</v>
      </c>
      <c r="C30211" s="2">
        <v>9180</v>
      </c>
      <c r="D30211" s="2" t="s">
        <v>17</v>
      </c>
      <c r="E30211" s="2">
        <v>21</v>
      </c>
      <c r="F30211" s="2" t="str">
        <f>IF(Table1[[#This Row],[Age]]&gt;=50, "Senior",IF(Table1[[#This Row],[Age]]&gt;=30, "Adult","Teenager"))</f>
        <v>Teenager</v>
      </c>
      <c r="G30211" s="3">
        <v>44598</v>
      </c>
      <c r="H30211" s="3" t="str">
        <f>TEXT(Table1[[#This Row],[Date]],"mmm")</f>
        <v>Feb</v>
      </c>
      <c r="I30211" s="2" t="s">
        <v>18</v>
      </c>
      <c r="J30211" s="2" t="s">
        <v>49</v>
      </c>
      <c r="K30211" s="4" t="s">
        <v>1539</v>
      </c>
      <c r="L30211" s="2" t="s">
        <v>21</v>
      </c>
      <c r="M30211" s="2" t="str">
        <f>PROPER(Table1[[#This Row],[Category]])</f>
        <v>Kurta</v>
      </c>
      <c r="N30211" s="2" t="s">
        <v>36</v>
      </c>
      <c r="O30211" s="2">
        <v>1</v>
      </c>
      <c r="P30211" s="2" t="s">
        <v>23</v>
      </c>
      <c r="Q30211" s="2">
        <v>459</v>
      </c>
      <c r="R30211" s="4" t="s">
        <v>18002</v>
      </c>
      <c r="S30211" s="4" t="s">
        <v>142</v>
      </c>
      <c r="T30211" s="2">
        <v>382721</v>
      </c>
      <c r="U30211" s="2" t="s">
        <v>26</v>
      </c>
      <c r="V30211" s="2" t="b">
        <v>0</v>
      </c>
    </row>
    <row r="30212" spans="1:22" x14ac:dyDescent="0.3">
      <c r="A30212" s="1">
        <v>30211</v>
      </c>
      <c r="B30212" s="2" t="s">
        <v>35606</v>
      </c>
      <c r="C30212" s="2">
        <v>5889974</v>
      </c>
      <c r="D30212" s="2" t="s">
        <v>17</v>
      </c>
      <c r="E30212" s="2">
        <v>46</v>
      </c>
      <c r="F30212" s="2" t="str">
        <f>IF(Table1[[#This Row],[Age]]&gt;=50, "Senior",IF(Table1[[#This Row],[Age]]&gt;=30, "Adult","Teenager"))</f>
        <v>Adult</v>
      </c>
      <c r="G30212" s="3">
        <v>44598</v>
      </c>
      <c r="H30212" s="3" t="str">
        <f>TEXT(Table1[[#This Row],[Date]],"mmm")</f>
        <v>Feb</v>
      </c>
      <c r="I30212" s="2" t="s">
        <v>18</v>
      </c>
      <c r="J30212" s="2" t="s">
        <v>19</v>
      </c>
      <c r="K30212" s="4" t="s">
        <v>304</v>
      </c>
      <c r="L30212" s="2" t="s">
        <v>21</v>
      </c>
      <c r="M30212" s="2" t="str">
        <f>PROPER(Table1[[#This Row],[Category]])</f>
        <v>Kurta</v>
      </c>
      <c r="N30212" s="2" t="s">
        <v>42</v>
      </c>
      <c r="O30212" s="2">
        <v>1</v>
      </c>
      <c r="P30212" s="2" t="s">
        <v>23</v>
      </c>
      <c r="Q30212" s="2">
        <v>499</v>
      </c>
      <c r="R30212" s="4" t="s">
        <v>132</v>
      </c>
      <c r="S30212" s="4" t="s">
        <v>44</v>
      </c>
      <c r="T30212" s="2">
        <v>600034</v>
      </c>
      <c r="U30212" s="2" t="s">
        <v>26</v>
      </c>
      <c r="V30212" s="2" t="b">
        <v>0</v>
      </c>
    </row>
    <row r="30213" spans="1:22" x14ac:dyDescent="0.3">
      <c r="A30213" s="1">
        <v>30212</v>
      </c>
      <c r="B30213" s="2" t="s">
        <v>35607</v>
      </c>
      <c r="C30213" s="2">
        <v>3430240</v>
      </c>
      <c r="D30213" s="2" t="s">
        <v>17</v>
      </c>
      <c r="E30213" s="2">
        <v>47</v>
      </c>
      <c r="F30213" s="2" t="str">
        <f>IF(Table1[[#This Row],[Age]]&gt;=50, "Senior",IF(Table1[[#This Row],[Age]]&gt;=30, "Adult","Teenager"))</f>
        <v>Adult</v>
      </c>
      <c r="G30213" s="3">
        <v>44598</v>
      </c>
      <c r="H30213" s="3" t="str">
        <f>TEXT(Table1[[#This Row],[Date]],"mmm")</f>
        <v>Feb</v>
      </c>
      <c r="I30213" s="2" t="s">
        <v>18</v>
      </c>
      <c r="J30213" s="2" t="s">
        <v>54</v>
      </c>
      <c r="K30213" s="4" t="s">
        <v>17675</v>
      </c>
      <c r="L30213" s="2" t="s">
        <v>21</v>
      </c>
      <c r="M30213" s="2" t="str">
        <f>PROPER(Table1[[#This Row],[Category]])</f>
        <v>Kurta</v>
      </c>
      <c r="N30213" s="2" t="s">
        <v>106</v>
      </c>
      <c r="O30213" s="2">
        <v>1</v>
      </c>
      <c r="P30213" s="2" t="s">
        <v>23</v>
      </c>
      <c r="Q30213" s="2">
        <v>487</v>
      </c>
      <c r="R30213" s="4" t="s">
        <v>966</v>
      </c>
      <c r="S30213" s="4" t="s">
        <v>53</v>
      </c>
      <c r="T30213" s="2">
        <v>413002</v>
      </c>
      <c r="U30213" s="2" t="s">
        <v>26</v>
      </c>
      <c r="V30213" s="2" t="b">
        <v>0</v>
      </c>
    </row>
    <row r="30214" spans="1:22" x14ac:dyDescent="0.3">
      <c r="A30214" s="1">
        <v>30213</v>
      </c>
      <c r="B30214" s="2" t="s">
        <v>35608</v>
      </c>
      <c r="C30214" s="2">
        <v>3693739</v>
      </c>
      <c r="D30214" s="2" t="s">
        <v>17</v>
      </c>
      <c r="E30214" s="2">
        <v>47</v>
      </c>
      <c r="F30214" s="2" t="str">
        <f>IF(Table1[[#This Row],[Age]]&gt;=50, "Senior",IF(Table1[[#This Row],[Age]]&gt;=30, "Adult","Teenager"))</f>
        <v>Adult</v>
      </c>
      <c r="G30214" s="3">
        <v>44598</v>
      </c>
      <c r="H30214" s="3" t="str">
        <f>TEXT(Table1[[#This Row],[Date]],"mmm")</f>
        <v>Feb</v>
      </c>
      <c r="I30214" s="2" t="s">
        <v>18</v>
      </c>
      <c r="J30214" s="2" t="s">
        <v>19</v>
      </c>
      <c r="K30214" s="4" t="s">
        <v>17307</v>
      </c>
      <c r="L30214" s="2" t="s">
        <v>21</v>
      </c>
      <c r="M30214" s="2" t="str">
        <f>PROPER(Table1[[#This Row],[Category]])</f>
        <v>Kurta</v>
      </c>
      <c r="N30214" s="2" t="s">
        <v>22</v>
      </c>
      <c r="O30214" s="2">
        <v>1</v>
      </c>
      <c r="P30214" s="2" t="s">
        <v>23</v>
      </c>
      <c r="Q30214" s="2">
        <v>377</v>
      </c>
      <c r="R30214" s="4" t="s">
        <v>132</v>
      </c>
      <c r="S30214" s="4" t="s">
        <v>44</v>
      </c>
      <c r="T30214" s="2">
        <v>600089</v>
      </c>
      <c r="U30214" s="2" t="s">
        <v>26</v>
      </c>
      <c r="V30214" s="2" t="b">
        <v>0</v>
      </c>
    </row>
    <row r="30215" spans="1:22" x14ac:dyDescent="0.3">
      <c r="A30215" s="1">
        <v>30214</v>
      </c>
      <c r="B30215" s="2" t="s">
        <v>35609</v>
      </c>
      <c r="C30215" s="2">
        <v>9423392</v>
      </c>
      <c r="D30215" s="2" t="s">
        <v>48</v>
      </c>
      <c r="E30215" s="2">
        <v>21</v>
      </c>
      <c r="F30215" s="2" t="str">
        <f>IF(Table1[[#This Row],[Age]]&gt;=50, "Senior",IF(Table1[[#This Row],[Age]]&gt;=30, "Adult","Teenager"))</f>
        <v>Teenager</v>
      </c>
      <c r="G30215" s="3">
        <v>44598</v>
      </c>
      <c r="H30215" s="3" t="str">
        <f>TEXT(Table1[[#This Row],[Date]],"mmm")</f>
        <v>Feb</v>
      </c>
      <c r="I30215" s="2" t="s">
        <v>18</v>
      </c>
      <c r="J30215" s="2" t="s">
        <v>49</v>
      </c>
      <c r="K30215" s="4" t="s">
        <v>34041</v>
      </c>
      <c r="L30215" s="2" t="s">
        <v>51</v>
      </c>
      <c r="M30215" s="2" t="str">
        <f>PROPER(Table1[[#This Row],[Category]])</f>
        <v>Western Dress</v>
      </c>
      <c r="N30215" s="2" t="s">
        <v>95</v>
      </c>
      <c r="O30215" s="2">
        <v>1</v>
      </c>
      <c r="P30215" s="2" t="s">
        <v>23</v>
      </c>
      <c r="Q30215" s="2">
        <v>832</v>
      </c>
      <c r="R30215" s="4" t="s">
        <v>166</v>
      </c>
      <c r="S30215" s="4" t="s">
        <v>53</v>
      </c>
      <c r="T30215" s="2">
        <v>411028</v>
      </c>
      <c r="U30215" s="2" t="s">
        <v>26</v>
      </c>
      <c r="V30215" s="2" t="b">
        <v>0</v>
      </c>
    </row>
    <row r="30216" spans="1:22" x14ac:dyDescent="0.3">
      <c r="A30216" s="1">
        <v>30215</v>
      </c>
      <c r="B30216" s="2" t="s">
        <v>35610</v>
      </c>
      <c r="C30216" s="2">
        <v>7198421</v>
      </c>
      <c r="D30216" s="2" t="s">
        <v>17</v>
      </c>
      <c r="E30216" s="2">
        <v>39</v>
      </c>
      <c r="F30216" s="2" t="str">
        <f>IF(Table1[[#This Row],[Age]]&gt;=50, "Senior",IF(Table1[[#This Row],[Age]]&gt;=30, "Adult","Teenager"))</f>
        <v>Adult</v>
      </c>
      <c r="G30216" s="3">
        <v>44598</v>
      </c>
      <c r="H30216" s="3" t="str">
        <f>TEXT(Table1[[#This Row],[Date]],"mmm")</f>
        <v>Feb</v>
      </c>
      <c r="I30216" s="2" t="s">
        <v>18</v>
      </c>
      <c r="J30216" s="2" t="s">
        <v>19</v>
      </c>
      <c r="K30216" s="4" t="s">
        <v>1661</v>
      </c>
      <c r="L30216" s="2" t="s">
        <v>21</v>
      </c>
      <c r="M30216" s="2" t="str">
        <f>PROPER(Table1[[#This Row],[Category]])</f>
        <v>Kurta</v>
      </c>
      <c r="N30216" s="2" t="s">
        <v>63</v>
      </c>
      <c r="O30216" s="2">
        <v>1</v>
      </c>
      <c r="P30216" s="2" t="s">
        <v>23</v>
      </c>
      <c r="Q30216" s="2">
        <v>449</v>
      </c>
      <c r="R30216" s="4" t="s">
        <v>274</v>
      </c>
      <c r="S30216" s="4" t="s">
        <v>108</v>
      </c>
      <c r="T30216" s="2">
        <v>201301</v>
      </c>
      <c r="U30216" s="2" t="s">
        <v>26</v>
      </c>
      <c r="V30216" s="2" t="b">
        <v>0</v>
      </c>
    </row>
    <row r="30217" spans="1:22" x14ac:dyDescent="0.3">
      <c r="A30217" s="1">
        <v>30216</v>
      </c>
      <c r="B30217" s="2" t="s">
        <v>35611</v>
      </c>
      <c r="C30217" s="2">
        <v>5845116</v>
      </c>
      <c r="D30217" s="2" t="s">
        <v>48</v>
      </c>
      <c r="E30217" s="2">
        <v>64</v>
      </c>
      <c r="F30217" s="2" t="str">
        <f>IF(Table1[[#This Row],[Age]]&gt;=50, "Senior",IF(Table1[[#This Row],[Age]]&gt;=30, "Adult","Teenager"))</f>
        <v>Senior</v>
      </c>
      <c r="G30217" s="3">
        <v>44598</v>
      </c>
      <c r="H30217" s="3" t="str">
        <f>TEXT(Table1[[#This Row],[Date]],"mmm")</f>
        <v>Feb</v>
      </c>
      <c r="I30217" s="2" t="s">
        <v>18</v>
      </c>
      <c r="J30217" s="2" t="s">
        <v>85</v>
      </c>
      <c r="K30217" s="4" t="s">
        <v>3761</v>
      </c>
      <c r="L30217" s="2" t="s">
        <v>30</v>
      </c>
      <c r="M30217" s="2" t="str">
        <f>PROPER(Table1[[#This Row],[Category]])</f>
        <v>Set</v>
      </c>
      <c r="N30217" s="2" t="s">
        <v>22</v>
      </c>
      <c r="O30217" s="2">
        <v>1</v>
      </c>
      <c r="P30217" s="2" t="s">
        <v>23</v>
      </c>
      <c r="Q30217" s="2">
        <v>930</v>
      </c>
      <c r="R30217" s="4" t="s">
        <v>8092</v>
      </c>
      <c r="S30217" s="4" t="s">
        <v>44</v>
      </c>
      <c r="T30217" s="2">
        <v>606601</v>
      </c>
      <c r="U30217" s="2" t="s">
        <v>26</v>
      </c>
      <c r="V30217" s="2" t="b">
        <v>0</v>
      </c>
    </row>
    <row r="30218" spans="1:22" x14ac:dyDescent="0.3">
      <c r="A30218" s="1">
        <v>30217</v>
      </c>
      <c r="B30218" s="2" t="s">
        <v>35612</v>
      </c>
      <c r="C30218" s="2">
        <v>992243</v>
      </c>
      <c r="D30218" s="2" t="s">
        <v>48</v>
      </c>
      <c r="E30218" s="2">
        <v>18</v>
      </c>
      <c r="F30218" s="2" t="str">
        <f>IF(Table1[[#This Row],[Age]]&gt;=50, "Senior",IF(Table1[[#This Row],[Age]]&gt;=30, "Adult","Teenager"))</f>
        <v>Teenager</v>
      </c>
      <c r="G30218" s="3">
        <v>44598</v>
      </c>
      <c r="H30218" s="3" t="str">
        <f>TEXT(Table1[[#This Row],[Date]],"mmm")</f>
        <v>Feb</v>
      </c>
      <c r="I30218" s="2" t="s">
        <v>18</v>
      </c>
      <c r="J30218" s="2" t="s">
        <v>40</v>
      </c>
      <c r="K30218" s="4" t="s">
        <v>7425</v>
      </c>
      <c r="L30218" s="2" t="s">
        <v>51</v>
      </c>
      <c r="M30218" s="2" t="str">
        <f>PROPER(Table1[[#This Row],[Category]])</f>
        <v>Western Dress</v>
      </c>
      <c r="N30218" s="2" t="s">
        <v>31</v>
      </c>
      <c r="O30218" s="2">
        <v>1</v>
      </c>
      <c r="P30218" s="2" t="s">
        <v>23</v>
      </c>
      <c r="Q30218" s="2">
        <v>735</v>
      </c>
      <c r="R30218" s="4" t="s">
        <v>8831</v>
      </c>
      <c r="S30218" s="4" t="s">
        <v>97</v>
      </c>
      <c r="T30218" s="2">
        <v>333001</v>
      </c>
      <c r="U30218" s="2" t="s">
        <v>26</v>
      </c>
      <c r="V30218" s="2" t="b">
        <v>0</v>
      </c>
    </row>
    <row r="30219" spans="1:22" x14ac:dyDescent="0.3">
      <c r="A30219" s="1">
        <v>30218</v>
      </c>
      <c r="B30219" s="2" t="s">
        <v>35613</v>
      </c>
      <c r="C30219" s="2">
        <v>812081</v>
      </c>
      <c r="D30219" s="2" t="s">
        <v>48</v>
      </c>
      <c r="E30219" s="2">
        <v>20</v>
      </c>
      <c r="F30219" s="2" t="str">
        <f>IF(Table1[[#This Row],[Age]]&gt;=50, "Senior",IF(Table1[[#This Row],[Age]]&gt;=30, "Adult","Teenager"))</f>
        <v>Teenager</v>
      </c>
      <c r="G30219" s="3">
        <v>44598</v>
      </c>
      <c r="H30219" s="3" t="str">
        <f>TEXT(Table1[[#This Row],[Date]],"mmm")</f>
        <v>Feb</v>
      </c>
      <c r="I30219" s="2" t="s">
        <v>18</v>
      </c>
      <c r="J30219" s="2" t="s">
        <v>40</v>
      </c>
      <c r="K30219" s="4" t="s">
        <v>18912</v>
      </c>
      <c r="L30219" s="2" t="s">
        <v>51</v>
      </c>
      <c r="M30219" s="2" t="str">
        <f>PROPER(Table1[[#This Row],[Category]])</f>
        <v>Western Dress</v>
      </c>
      <c r="N30219" s="2" t="s">
        <v>31</v>
      </c>
      <c r="O30219" s="2">
        <v>1</v>
      </c>
      <c r="P30219" s="2" t="s">
        <v>23</v>
      </c>
      <c r="Q30219" s="2">
        <v>968</v>
      </c>
      <c r="R30219" s="4" t="s">
        <v>76</v>
      </c>
      <c r="S30219" s="4" t="s">
        <v>77</v>
      </c>
      <c r="T30219" s="2">
        <v>781008</v>
      </c>
      <c r="U30219" s="2" t="s">
        <v>26</v>
      </c>
      <c r="V30219" s="2" t="b">
        <v>0</v>
      </c>
    </row>
    <row r="30220" spans="1:22" x14ac:dyDescent="0.3">
      <c r="A30220" s="1">
        <v>30219</v>
      </c>
      <c r="B30220" s="2" t="s">
        <v>35613</v>
      </c>
      <c r="C30220" s="2">
        <v>812081</v>
      </c>
      <c r="D30220" s="2" t="s">
        <v>17</v>
      </c>
      <c r="E30220" s="2">
        <v>23</v>
      </c>
      <c r="F30220" s="2" t="str">
        <f>IF(Table1[[#This Row],[Age]]&gt;=50, "Senior",IF(Table1[[#This Row],[Age]]&gt;=30, "Adult","Teenager"))</f>
        <v>Teenager</v>
      </c>
      <c r="G30220" s="3">
        <v>44598</v>
      </c>
      <c r="H30220" s="3" t="str">
        <f>TEXT(Table1[[#This Row],[Date]],"mmm")</f>
        <v>Feb</v>
      </c>
      <c r="I30220" s="2" t="s">
        <v>18</v>
      </c>
      <c r="J30220" s="2" t="s">
        <v>49</v>
      </c>
      <c r="K30220" s="4" t="s">
        <v>35614</v>
      </c>
      <c r="L30220" s="2" t="s">
        <v>30</v>
      </c>
      <c r="M30220" s="2" t="str">
        <f>PROPER(Table1[[#This Row],[Category]])</f>
        <v>Set</v>
      </c>
      <c r="N30220" s="2" t="s">
        <v>36</v>
      </c>
      <c r="O30220" s="2">
        <v>1</v>
      </c>
      <c r="P30220" s="2" t="s">
        <v>23</v>
      </c>
      <c r="Q30220" s="2">
        <v>729</v>
      </c>
      <c r="R30220" s="4" t="s">
        <v>100</v>
      </c>
      <c r="S30220" s="4" t="s">
        <v>53</v>
      </c>
      <c r="T30220" s="2">
        <v>400003</v>
      </c>
      <c r="U30220" s="2" t="s">
        <v>26</v>
      </c>
      <c r="V30220" s="2" t="b">
        <v>0</v>
      </c>
    </row>
    <row r="30221" spans="1:22" x14ac:dyDescent="0.3">
      <c r="A30221" s="1">
        <v>30220</v>
      </c>
      <c r="B30221" s="2" t="s">
        <v>35615</v>
      </c>
      <c r="C30221" s="2">
        <v>4667291</v>
      </c>
      <c r="D30221" s="2" t="s">
        <v>48</v>
      </c>
      <c r="E30221" s="2">
        <v>19</v>
      </c>
      <c r="F30221" s="2" t="str">
        <f>IF(Table1[[#This Row],[Age]]&gt;=50, "Senior",IF(Table1[[#This Row],[Age]]&gt;=30, "Adult","Teenager"))</f>
        <v>Teenager</v>
      </c>
      <c r="G30221" s="3">
        <v>44598</v>
      </c>
      <c r="H30221" s="3" t="str">
        <f>TEXT(Table1[[#This Row],[Date]],"mmm")</f>
        <v>Feb</v>
      </c>
      <c r="I30221" s="2" t="s">
        <v>18</v>
      </c>
      <c r="J30221" s="2" t="s">
        <v>54</v>
      </c>
      <c r="K30221" s="4" t="s">
        <v>2357</v>
      </c>
      <c r="L30221" s="2" t="s">
        <v>30</v>
      </c>
      <c r="M30221" s="2" t="str">
        <f>PROPER(Table1[[#This Row],[Category]])</f>
        <v>Set</v>
      </c>
      <c r="N30221" s="2" t="s">
        <v>36</v>
      </c>
      <c r="O30221" s="2">
        <v>1</v>
      </c>
      <c r="P30221" s="2" t="s">
        <v>23</v>
      </c>
      <c r="Q30221" s="2">
        <v>852</v>
      </c>
      <c r="R30221" s="4" t="s">
        <v>6705</v>
      </c>
      <c r="S30221" s="4" t="s">
        <v>44</v>
      </c>
      <c r="T30221" s="2">
        <v>602001</v>
      </c>
      <c r="U30221" s="2" t="s">
        <v>26</v>
      </c>
      <c r="V30221" s="2" t="b">
        <v>0</v>
      </c>
    </row>
    <row r="30222" spans="1:22" x14ac:dyDescent="0.3">
      <c r="A30222" s="1">
        <v>30221</v>
      </c>
      <c r="B30222" s="2" t="s">
        <v>35616</v>
      </c>
      <c r="C30222" s="2">
        <v>7504192</v>
      </c>
      <c r="D30222" s="2" t="s">
        <v>17</v>
      </c>
      <c r="E30222" s="2">
        <v>75</v>
      </c>
      <c r="F30222" s="2" t="str">
        <f>IF(Table1[[#This Row],[Age]]&gt;=50, "Senior",IF(Table1[[#This Row],[Age]]&gt;=30, "Adult","Teenager"))</f>
        <v>Senior</v>
      </c>
      <c r="G30222" s="3">
        <v>44598</v>
      </c>
      <c r="H30222" s="3" t="str">
        <f>TEXT(Table1[[#This Row],[Date]],"mmm")</f>
        <v>Feb</v>
      </c>
      <c r="I30222" s="2" t="s">
        <v>18</v>
      </c>
      <c r="J30222" s="2" t="s">
        <v>40</v>
      </c>
      <c r="K30222" s="4" t="s">
        <v>9437</v>
      </c>
      <c r="L30222" s="2" t="s">
        <v>30</v>
      </c>
      <c r="M30222" s="2" t="str">
        <f>PROPER(Table1[[#This Row],[Category]])</f>
        <v>Set</v>
      </c>
      <c r="N30222" s="2" t="s">
        <v>63</v>
      </c>
      <c r="O30222" s="2">
        <v>1</v>
      </c>
      <c r="P30222" s="2" t="s">
        <v>23</v>
      </c>
      <c r="Q30222" s="2">
        <v>457</v>
      </c>
      <c r="R30222" s="4" t="s">
        <v>107</v>
      </c>
      <c r="S30222" s="4" t="s">
        <v>108</v>
      </c>
      <c r="T30222" s="2">
        <v>226020</v>
      </c>
      <c r="U30222" s="2" t="s">
        <v>26</v>
      </c>
      <c r="V30222" s="2" t="b">
        <v>0</v>
      </c>
    </row>
    <row r="30223" spans="1:22" x14ac:dyDescent="0.3">
      <c r="A30223" s="1">
        <v>30222</v>
      </c>
      <c r="B30223" s="2" t="s">
        <v>35617</v>
      </c>
      <c r="C30223" s="2">
        <v>7547906</v>
      </c>
      <c r="D30223" s="2" t="s">
        <v>17</v>
      </c>
      <c r="E30223" s="2">
        <v>74</v>
      </c>
      <c r="F30223" s="2" t="str">
        <f>IF(Table1[[#This Row],[Age]]&gt;=50, "Senior",IF(Table1[[#This Row],[Age]]&gt;=30, "Adult","Teenager"))</f>
        <v>Senior</v>
      </c>
      <c r="G30223" s="3">
        <v>44598</v>
      </c>
      <c r="H30223" s="3" t="str">
        <f>TEXT(Table1[[#This Row],[Date]],"mmm")</f>
        <v>Feb</v>
      </c>
      <c r="I30223" s="2" t="s">
        <v>18</v>
      </c>
      <c r="J30223" s="2" t="s">
        <v>19</v>
      </c>
      <c r="K30223" s="4" t="s">
        <v>35618</v>
      </c>
      <c r="L30223" s="2" t="s">
        <v>21</v>
      </c>
      <c r="M30223" s="2" t="str">
        <f>PROPER(Table1[[#This Row],[Category]])</f>
        <v>Kurta</v>
      </c>
      <c r="N30223" s="2" t="s">
        <v>106</v>
      </c>
      <c r="O30223" s="2">
        <v>1</v>
      </c>
      <c r="P30223" s="2" t="s">
        <v>23</v>
      </c>
      <c r="Q30223" s="2">
        <v>345</v>
      </c>
      <c r="R30223" s="4" t="s">
        <v>898</v>
      </c>
      <c r="S30223" s="4" t="s">
        <v>70</v>
      </c>
      <c r="T30223" s="2">
        <v>678721</v>
      </c>
      <c r="U30223" s="2" t="s">
        <v>26</v>
      </c>
      <c r="V30223" s="2" t="b">
        <v>0</v>
      </c>
    </row>
    <row r="30224" spans="1:22" x14ac:dyDescent="0.3">
      <c r="A30224" s="1">
        <v>30223</v>
      </c>
      <c r="B30224" s="2" t="s">
        <v>35619</v>
      </c>
      <c r="C30224" s="2">
        <v>3500040</v>
      </c>
      <c r="D30224" s="2" t="s">
        <v>48</v>
      </c>
      <c r="E30224" s="2">
        <v>32</v>
      </c>
      <c r="F30224" s="2" t="str">
        <f>IF(Table1[[#This Row],[Age]]&gt;=50, "Senior",IF(Table1[[#This Row],[Age]]&gt;=30, "Adult","Teenager"))</f>
        <v>Adult</v>
      </c>
      <c r="G30224" s="3">
        <v>44598</v>
      </c>
      <c r="H30224" s="3" t="str">
        <f>TEXT(Table1[[#This Row],[Date]],"mmm")</f>
        <v>Feb</v>
      </c>
      <c r="I30224" s="2" t="s">
        <v>18</v>
      </c>
      <c r="J30224" s="2" t="s">
        <v>19</v>
      </c>
      <c r="K30224" s="4" t="s">
        <v>701</v>
      </c>
      <c r="L30224" s="2" t="s">
        <v>51</v>
      </c>
      <c r="M30224" s="2" t="str">
        <f>PROPER(Table1[[#This Row],[Category]])</f>
        <v>Western Dress</v>
      </c>
      <c r="N30224" s="2" t="s">
        <v>42</v>
      </c>
      <c r="O30224" s="2">
        <v>1</v>
      </c>
      <c r="P30224" s="2" t="s">
        <v>23</v>
      </c>
      <c r="Q30224" s="2">
        <v>1091</v>
      </c>
      <c r="R30224" s="4" t="s">
        <v>174</v>
      </c>
      <c r="S30224" s="4" t="s">
        <v>67</v>
      </c>
      <c r="T30224" s="2">
        <v>524002</v>
      </c>
      <c r="U30224" s="2" t="s">
        <v>26</v>
      </c>
      <c r="V30224" s="2" t="b">
        <v>0</v>
      </c>
    </row>
    <row r="30225" spans="1:22" x14ac:dyDescent="0.3">
      <c r="A30225" s="1">
        <v>30224</v>
      </c>
      <c r="B30225" s="2" t="s">
        <v>35620</v>
      </c>
      <c r="C30225" s="2">
        <v>9208157</v>
      </c>
      <c r="D30225" s="2" t="s">
        <v>17</v>
      </c>
      <c r="E30225" s="2">
        <v>77</v>
      </c>
      <c r="F30225" s="2" t="str">
        <f>IF(Table1[[#This Row],[Age]]&gt;=50, "Senior",IF(Table1[[#This Row],[Age]]&gt;=30, "Adult","Teenager"))</f>
        <v>Senior</v>
      </c>
      <c r="G30225" s="3">
        <v>44598</v>
      </c>
      <c r="H30225" s="3" t="str">
        <f>TEXT(Table1[[#This Row],[Date]],"mmm")</f>
        <v>Feb</v>
      </c>
      <c r="I30225" s="2" t="s">
        <v>18</v>
      </c>
      <c r="J30225" s="2" t="s">
        <v>28</v>
      </c>
      <c r="K30225" s="4" t="s">
        <v>7786</v>
      </c>
      <c r="L30225" s="2" t="s">
        <v>21</v>
      </c>
      <c r="M30225" s="2" t="str">
        <f>PROPER(Table1[[#This Row],[Category]])</f>
        <v>Kurta</v>
      </c>
      <c r="N30225" s="2" t="s">
        <v>42</v>
      </c>
      <c r="O30225" s="2">
        <v>1</v>
      </c>
      <c r="P30225" s="2" t="s">
        <v>23</v>
      </c>
      <c r="Q30225" s="2">
        <v>459</v>
      </c>
      <c r="R30225" s="4" t="s">
        <v>6935</v>
      </c>
      <c r="S30225" s="4" t="s">
        <v>57</v>
      </c>
      <c r="T30225" s="2">
        <v>575019</v>
      </c>
      <c r="U30225" s="2" t="s">
        <v>26</v>
      </c>
      <c r="V30225" s="2" t="b">
        <v>0</v>
      </c>
    </row>
    <row r="30226" spans="1:22" x14ac:dyDescent="0.3">
      <c r="A30226" s="1">
        <v>30225</v>
      </c>
      <c r="B30226" s="2" t="s">
        <v>35621</v>
      </c>
      <c r="C30226" s="2">
        <v>6972759</v>
      </c>
      <c r="D30226" s="2" t="s">
        <v>48</v>
      </c>
      <c r="E30226" s="2">
        <v>37</v>
      </c>
      <c r="F30226" s="2" t="str">
        <f>IF(Table1[[#This Row],[Age]]&gt;=50, "Senior",IF(Table1[[#This Row],[Age]]&gt;=30, "Adult","Teenager"))</f>
        <v>Adult</v>
      </c>
      <c r="G30226" s="3">
        <v>44598</v>
      </c>
      <c r="H30226" s="3" t="str">
        <f>TEXT(Table1[[#This Row],[Date]],"mmm")</f>
        <v>Feb</v>
      </c>
      <c r="I30226" s="2" t="s">
        <v>225</v>
      </c>
      <c r="J30226" s="2" t="s">
        <v>49</v>
      </c>
      <c r="K30226" s="4" t="s">
        <v>1037</v>
      </c>
      <c r="L30226" s="2" t="s">
        <v>51</v>
      </c>
      <c r="M30226" s="2" t="str">
        <f>PROPER(Table1[[#This Row],[Category]])</f>
        <v>Western Dress</v>
      </c>
      <c r="N30226" s="2" t="s">
        <v>31</v>
      </c>
      <c r="O30226" s="2">
        <v>1</v>
      </c>
      <c r="P30226" s="2" t="s">
        <v>23</v>
      </c>
      <c r="Q30226" s="2">
        <v>743</v>
      </c>
      <c r="R30226" s="4" t="s">
        <v>2027</v>
      </c>
      <c r="S30226" s="4" t="s">
        <v>713</v>
      </c>
      <c r="T30226" s="2">
        <v>190008</v>
      </c>
      <c r="U30226" s="2" t="s">
        <v>26</v>
      </c>
      <c r="V30226" s="2" t="b">
        <v>0</v>
      </c>
    </row>
    <row r="30227" spans="1:22" x14ac:dyDescent="0.3">
      <c r="A30227" s="1">
        <v>30226</v>
      </c>
      <c r="B30227" s="2" t="s">
        <v>35622</v>
      </c>
      <c r="C30227" s="2">
        <v>8248828</v>
      </c>
      <c r="D30227" s="2" t="s">
        <v>17</v>
      </c>
      <c r="E30227" s="2">
        <v>31</v>
      </c>
      <c r="F30227" s="2" t="str">
        <f>IF(Table1[[#This Row],[Age]]&gt;=50, "Senior",IF(Table1[[#This Row],[Age]]&gt;=30, "Adult","Teenager"))</f>
        <v>Adult</v>
      </c>
      <c r="G30227" s="3">
        <v>44598</v>
      </c>
      <c r="H30227" s="3" t="str">
        <f>TEXT(Table1[[#This Row],[Date]],"mmm")</f>
        <v>Feb</v>
      </c>
      <c r="I30227" s="2" t="s">
        <v>18</v>
      </c>
      <c r="J30227" s="2" t="s">
        <v>49</v>
      </c>
      <c r="K30227" s="4" t="s">
        <v>35623</v>
      </c>
      <c r="L30227" s="2" t="s">
        <v>21</v>
      </c>
      <c r="M30227" s="2" t="str">
        <f>PROPER(Table1[[#This Row],[Category]])</f>
        <v>Kurta</v>
      </c>
      <c r="N30227" s="2" t="s">
        <v>63</v>
      </c>
      <c r="O30227" s="2">
        <v>1</v>
      </c>
      <c r="P30227" s="2" t="s">
        <v>23</v>
      </c>
      <c r="Q30227" s="2">
        <v>575</v>
      </c>
      <c r="R30227" s="4" t="s">
        <v>343</v>
      </c>
      <c r="S30227" s="4" t="s">
        <v>57</v>
      </c>
      <c r="T30227" s="2">
        <v>570016</v>
      </c>
      <c r="U30227" s="2" t="s">
        <v>26</v>
      </c>
      <c r="V30227" s="2" t="b">
        <v>0</v>
      </c>
    </row>
    <row r="30228" spans="1:22" x14ac:dyDescent="0.3">
      <c r="A30228" s="1">
        <v>30227</v>
      </c>
      <c r="B30228" s="2" t="s">
        <v>35624</v>
      </c>
      <c r="C30228" s="2">
        <v>831854</v>
      </c>
      <c r="D30228" s="2" t="s">
        <v>17</v>
      </c>
      <c r="E30228" s="2">
        <v>36</v>
      </c>
      <c r="F30228" s="2" t="str">
        <f>IF(Table1[[#This Row],[Age]]&gt;=50, "Senior",IF(Table1[[#This Row],[Age]]&gt;=30, "Adult","Teenager"))</f>
        <v>Adult</v>
      </c>
      <c r="G30228" s="3">
        <v>44598</v>
      </c>
      <c r="H30228" s="3" t="str">
        <f>TEXT(Table1[[#This Row],[Date]],"mmm")</f>
        <v>Feb</v>
      </c>
      <c r="I30228" s="2" t="s">
        <v>18</v>
      </c>
      <c r="J30228" s="2" t="s">
        <v>40</v>
      </c>
      <c r="K30228" s="4" t="s">
        <v>19329</v>
      </c>
      <c r="L30228" s="2" t="s">
        <v>21</v>
      </c>
      <c r="M30228" s="2" t="str">
        <f>PROPER(Table1[[#This Row],[Category]])</f>
        <v>Kurta</v>
      </c>
      <c r="N30228" s="2" t="s">
        <v>42</v>
      </c>
      <c r="O30228" s="2">
        <v>1</v>
      </c>
      <c r="P30228" s="2" t="s">
        <v>23</v>
      </c>
      <c r="Q30228" s="2">
        <v>499</v>
      </c>
      <c r="R30228" s="4" t="s">
        <v>100</v>
      </c>
      <c r="S30228" s="4" t="s">
        <v>53</v>
      </c>
      <c r="T30228" s="2">
        <v>400094</v>
      </c>
      <c r="U30228" s="2" t="s">
        <v>26</v>
      </c>
      <c r="V30228" s="2" t="b">
        <v>0</v>
      </c>
    </row>
    <row r="30229" spans="1:22" x14ac:dyDescent="0.3">
      <c r="A30229" s="1">
        <v>30228</v>
      </c>
      <c r="B30229" s="2" t="s">
        <v>35625</v>
      </c>
      <c r="C30229" s="2">
        <v>6762654</v>
      </c>
      <c r="D30229" s="2" t="s">
        <v>48</v>
      </c>
      <c r="E30229" s="2">
        <v>46</v>
      </c>
      <c r="F30229" s="2" t="str">
        <f>IF(Table1[[#This Row],[Age]]&gt;=50, "Senior",IF(Table1[[#This Row],[Age]]&gt;=30, "Adult","Teenager"))</f>
        <v>Adult</v>
      </c>
      <c r="G30229" s="3">
        <v>44598</v>
      </c>
      <c r="H30229" s="3" t="str">
        <f>TEXT(Table1[[#This Row],[Date]],"mmm")</f>
        <v>Feb</v>
      </c>
      <c r="I30229" s="2" t="s">
        <v>18</v>
      </c>
      <c r="J30229" s="2" t="s">
        <v>85</v>
      </c>
      <c r="K30229" s="4" t="s">
        <v>1194</v>
      </c>
      <c r="L30229" s="2" t="s">
        <v>30</v>
      </c>
      <c r="M30229" s="2" t="str">
        <f>PROPER(Table1[[#This Row],[Category]])</f>
        <v>Set</v>
      </c>
      <c r="N30229" s="2" t="s">
        <v>106</v>
      </c>
      <c r="O30229" s="2">
        <v>1</v>
      </c>
      <c r="P30229" s="2" t="s">
        <v>23</v>
      </c>
      <c r="Q30229" s="2">
        <v>967</v>
      </c>
      <c r="R30229" s="4" t="s">
        <v>1093</v>
      </c>
      <c r="S30229" s="4" t="s">
        <v>142</v>
      </c>
      <c r="T30229" s="2">
        <v>395009</v>
      </c>
      <c r="U30229" s="2" t="s">
        <v>26</v>
      </c>
      <c r="V30229" s="2" t="b">
        <v>0</v>
      </c>
    </row>
    <row r="30230" spans="1:22" x14ac:dyDescent="0.3">
      <c r="A30230" s="1">
        <v>30229</v>
      </c>
      <c r="B30230" s="2" t="s">
        <v>35626</v>
      </c>
      <c r="C30230" s="2">
        <v>8632502</v>
      </c>
      <c r="D30230" s="2" t="s">
        <v>48</v>
      </c>
      <c r="E30230" s="2">
        <v>40</v>
      </c>
      <c r="F30230" s="2" t="str">
        <f>IF(Table1[[#This Row],[Age]]&gt;=50, "Senior",IF(Table1[[#This Row],[Age]]&gt;=30, "Adult","Teenager"))</f>
        <v>Adult</v>
      </c>
      <c r="G30230" s="3">
        <v>44598</v>
      </c>
      <c r="H30230" s="3" t="str">
        <f>TEXT(Table1[[#This Row],[Date]],"mmm")</f>
        <v>Feb</v>
      </c>
      <c r="I30230" s="2" t="s">
        <v>18</v>
      </c>
      <c r="J30230" s="2" t="s">
        <v>40</v>
      </c>
      <c r="K30230" s="4" t="s">
        <v>27567</v>
      </c>
      <c r="L30230" s="2" t="s">
        <v>30</v>
      </c>
      <c r="M30230" s="2" t="str">
        <f>PROPER(Table1[[#This Row],[Category]])</f>
        <v>Set</v>
      </c>
      <c r="N30230" s="2" t="s">
        <v>42</v>
      </c>
      <c r="O30230" s="2">
        <v>1</v>
      </c>
      <c r="P30230" s="2" t="s">
        <v>23</v>
      </c>
      <c r="Q30230" s="2">
        <v>1063</v>
      </c>
      <c r="R30230" s="4" t="s">
        <v>32</v>
      </c>
      <c r="S30230" s="4" t="s">
        <v>33</v>
      </c>
      <c r="T30230" s="2">
        <v>122001</v>
      </c>
      <c r="U30230" s="2" t="s">
        <v>26</v>
      </c>
      <c r="V30230" s="2" t="b">
        <v>0</v>
      </c>
    </row>
    <row r="30231" spans="1:22" x14ac:dyDescent="0.3">
      <c r="A30231" s="1">
        <v>30230</v>
      </c>
      <c r="B30231" s="2" t="s">
        <v>35627</v>
      </c>
      <c r="C30231" s="2">
        <v>5076757</v>
      </c>
      <c r="D30231" s="2" t="s">
        <v>48</v>
      </c>
      <c r="E30231" s="2">
        <v>28</v>
      </c>
      <c r="F30231" s="2" t="str">
        <f>IF(Table1[[#This Row],[Age]]&gt;=50, "Senior",IF(Table1[[#This Row],[Age]]&gt;=30, "Adult","Teenager"))</f>
        <v>Teenager</v>
      </c>
      <c r="G30231" s="3">
        <v>44598</v>
      </c>
      <c r="H30231" s="3" t="str">
        <f>TEXT(Table1[[#This Row],[Date]],"mmm")</f>
        <v>Feb</v>
      </c>
      <c r="I30231" s="2" t="s">
        <v>18</v>
      </c>
      <c r="J30231" s="2" t="s">
        <v>49</v>
      </c>
      <c r="K30231" s="4" t="s">
        <v>16064</v>
      </c>
      <c r="L30231" s="2" t="s">
        <v>51</v>
      </c>
      <c r="M30231" s="2" t="str">
        <f>PROPER(Table1[[#This Row],[Category]])</f>
        <v>Western Dress</v>
      </c>
      <c r="N30231" s="2" t="s">
        <v>106</v>
      </c>
      <c r="O30231" s="2">
        <v>1</v>
      </c>
      <c r="P30231" s="2" t="s">
        <v>23</v>
      </c>
      <c r="Q30231" s="2">
        <v>1099</v>
      </c>
      <c r="R30231" s="4" t="s">
        <v>56</v>
      </c>
      <c r="S30231" s="4" t="s">
        <v>57</v>
      </c>
      <c r="T30231" s="2">
        <v>560102</v>
      </c>
      <c r="U30231" s="2" t="s">
        <v>26</v>
      </c>
      <c r="V30231" s="2" t="b">
        <v>0</v>
      </c>
    </row>
    <row r="30232" spans="1:22" x14ac:dyDescent="0.3">
      <c r="A30232" s="1">
        <v>30231</v>
      </c>
      <c r="B30232" s="2" t="s">
        <v>35628</v>
      </c>
      <c r="C30232" s="2">
        <v>5179315</v>
      </c>
      <c r="D30232" s="2" t="s">
        <v>17</v>
      </c>
      <c r="E30232" s="2">
        <v>46</v>
      </c>
      <c r="F30232" s="2" t="str">
        <f>IF(Table1[[#This Row],[Age]]&gt;=50, "Senior",IF(Table1[[#This Row],[Age]]&gt;=30, "Adult","Teenager"))</f>
        <v>Adult</v>
      </c>
      <c r="G30232" s="3">
        <v>44598</v>
      </c>
      <c r="H30232" s="3" t="str">
        <f>TEXT(Table1[[#This Row],[Date]],"mmm")</f>
        <v>Feb</v>
      </c>
      <c r="I30232" s="2" t="s">
        <v>18</v>
      </c>
      <c r="J30232" s="2" t="s">
        <v>19</v>
      </c>
      <c r="K30232" s="4" t="s">
        <v>10517</v>
      </c>
      <c r="L30232" s="2" t="s">
        <v>21</v>
      </c>
      <c r="M30232" s="2" t="str">
        <f>PROPER(Table1[[#This Row],[Category]])</f>
        <v>Kurta</v>
      </c>
      <c r="N30232" s="2" t="s">
        <v>42</v>
      </c>
      <c r="O30232" s="2">
        <v>1</v>
      </c>
      <c r="P30232" s="2" t="s">
        <v>23</v>
      </c>
      <c r="Q30232" s="2">
        <v>345</v>
      </c>
      <c r="R30232" s="4" t="s">
        <v>2241</v>
      </c>
      <c r="S30232" s="4" t="s">
        <v>38</v>
      </c>
      <c r="T30232" s="2">
        <v>713216</v>
      </c>
      <c r="U30232" s="2" t="s">
        <v>26</v>
      </c>
      <c r="V30232" s="2" t="b">
        <v>0</v>
      </c>
    </row>
    <row r="30233" spans="1:22" x14ac:dyDescent="0.3">
      <c r="A30233" s="1">
        <v>30232</v>
      </c>
      <c r="B30233" s="2" t="s">
        <v>35629</v>
      </c>
      <c r="C30233" s="2">
        <v>5762253</v>
      </c>
      <c r="D30233" s="2" t="s">
        <v>48</v>
      </c>
      <c r="E30233" s="2">
        <v>39</v>
      </c>
      <c r="F30233" s="2" t="str">
        <f>IF(Table1[[#This Row],[Age]]&gt;=50, "Senior",IF(Table1[[#This Row],[Age]]&gt;=30, "Adult","Teenager"))</f>
        <v>Adult</v>
      </c>
      <c r="G30233" s="3">
        <v>44598</v>
      </c>
      <c r="H30233" s="3" t="str">
        <f>TEXT(Table1[[#This Row],[Date]],"mmm")</f>
        <v>Feb</v>
      </c>
      <c r="I30233" s="2" t="s">
        <v>18</v>
      </c>
      <c r="J30233" s="2" t="s">
        <v>19</v>
      </c>
      <c r="K30233" s="4" t="s">
        <v>28094</v>
      </c>
      <c r="L30233" s="2" t="s">
        <v>51</v>
      </c>
      <c r="M30233" s="2" t="str">
        <f>PROPER(Table1[[#This Row],[Category]])</f>
        <v>Western Dress</v>
      </c>
      <c r="N30233" s="2" t="s">
        <v>106</v>
      </c>
      <c r="O30233" s="2">
        <v>1</v>
      </c>
      <c r="P30233" s="2" t="s">
        <v>23</v>
      </c>
      <c r="Q30233" s="2">
        <v>399</v>
      </c>
      <c r="R30233" s="4" t="s">
        <v>82</v>
      </c>
      <c r="S30233" s="4" t="s">
        <v>83</v>
      </c>
      <c r="T30233" s="2">
        <v>500028</v>
      </c>
      <c r="U30233" s="2" t="s">
        <v>26</v>
      </c>
      <c r="V30233" s="2" t="b">
        <v>0</v>
      </c>
    </row>
    <row r="30234" spans="1:22" x14ac:dyDescent="0.3">
      <c r="A30234" s="1">
        <v>30233</v>
      </c>
      <c r="B30234" s="2" t="s">
        <v>35630</v>
      </c>
      <c r="C30234" s="2">
        <v>573458</v>
      </c>
      <c r="D30234" s="2" t="s">
        <v>17</v>
      </c>
      <c r="E30234" s="2">
        <v>46</v>
      </c>
      <c r="F30234" s="2" t="str">
        <f>IF(Table1[[#This Row],[Age]]&gt;=50, "Senior",IF(Table1[[#This Row],[Age]]&gt;=30, "Adult","Teenager"))</f>
        <v>Adult</v>
      </c>
      <c r="G30234" s="3">
        <v>44598</v>
      </c>
      <c r="H30234" s="3" t="str">
        <f>TEXT(Table1[[#This Row],[Date]],"mmm")</f>
        <v>Feb</v>
      </c>
      <c r="I30234" s="2" t="s">
        <v>18</v>
      </c>
      <c r="J30234" s="2" t="s">
        <v>54</v>
      </c>
      <c r="K30234" s="4" t="s">
        <v>6493</v>
      </c>
      <c r="L30234" s="2" t="s">
        <v>72</v>
      </c>
      <c r="M30234" s="2" t="str">
        <f>PROPER(Table1[[#This Row],[Category]])</f>
        <v>Top</v>
      </c>
      <c r="N30234" s="2" t="s">
        <v>63</v>
      </c>
      <c r="O30234" s="2">
        <v>1</v>
      </c>
      <c r="P30234" s="2" t="s">
        <v>23</v>
      </c>
      <c r="Q30234" s="2">
        <v>693</v>
      </c>
      <c r="R30234" s="4" t="s">
        <v>2094</v>
      </c>
      <c r="S30234" s="4" t="s">
        <v>108</v>
      </c>
      <c r="T30234" s="2">
        <v>201102</v>
      </c>
      <c r="U30234" s="2" t="s">
        <v>26</v>
      </c>
      <c r="V30234" s="2" t="b">
        <v>0</v>
      </c>
    </row>
    <row r="30235" spans="1:22" x14ac:dyDescent="0.3">
      <c r="A30235" s="1">
        <v>30234</v>
      </c>
      <c r="B30235" s="2" t="s">
        <v>35631</v>
      </c>
      <c r="C30235" s="2">
        <v>8956652</v>
      </c>
      <c r="D30235" s="2" t="s">
        <v>48</v>
      </c>
      <c r="E30235" s="2">
        <v>20</v>
      </c>
      <c r="F30235" s="2" t="str">
        <f>IF(Table1[[#This Row],[Age]]&gt;=50, "Senior",IF(Table1[[#This Row],[Age]]&gt;=30, "Adult","Teenager"))</f>
        <v>Teenager</v>
      </c>
      <c r="G30235" s="3">
        <v>44598</v>
      </c>
      <c r="H30235" s="3" t="str">
        <f>TEXT(Table1[[#This Row],[Date]],"mmm")</f>
        <v>Feb</v>
      </c>
      <c r="I30235" s="2" t="s">
        <v>18</v>
      </c>
      <c r="J30235" s="2" t="s">
        <v>40</v>
      </c>
      <c r="K30235" s="4" t="s">
        <v>1466</v>
      </c>
      <c r="L30235" s="2" t="s">
        <v>30</v>
      </c>
      <c r="M30235" s="2" t="str">
        <f>PROPER(Table1[[#This Row],[Category]])</f>
        <v>Set</v>
      </c>
      <c r="N30235" s="2" t="s">
        <v>42</v>
      </c>
      <c r="O30235" s="2">
        <v>1</v>
      </c>
      <c r="P30235" s="2" t="s">
        <v>23</v>
      </c>
      <c r="Q30235" s="2">
        <v>1018</v>
      </c>
      <c r="R30235" s="4" t="s">
        <v>5141</v>
      </c>
      <c r="S30235" s="4" t="s">
        <v>108</v>
      </c>
      <c r="T30235" s="2">
        <v>201306</v>
      </c>
      <c r="U30235" s="2" t="s">
        <v>26</v>
      </c>
      <c r="V30235" s="2" t="b">
        <v>0</v>
      </c>
    </row>
    <row r="30236" spans="1:22" x14ac:dyDescent="0.3">
      <c r="A30236" s="1">
        <v>30235</v>
      </c>
      <c r="B30236" s="2" t="s">
        <v>35632</v>
      </c>
      <c r="C30236" s="2">
        <v>6244123</v>
      </c>
      <c r="D30236" s="2" t="s">
        <v>17</v>
      </c>
      <c r="E30236" s="2">
        <v>38</v>
      </c>
      <c r="F30236" s="2" t="str">
        <f>IF(Table1[[#This Row],[Age]]&gt;=50, "Senior",IF(Table1[[#This Row],[Age]]&gt;=30, "Adult","Teenager"))</f>
        <v>Adult</v>
      </c>
      <c r="G30236" s="3">
        <v>44598</v>
      </c>
      <c r="H30236" s="3" t="str">
        <f>TEXT(Table1[[#This Row],[Date]],"mmm")</f>
        <v>Feb</v>
      </c>
      <c r="I30236" s="2" t="s">
        <v>18</v>
      </c>
      <c r="J30236" s="2" t="s">
        <v>40</v>
      </c>
      <c r="K30236" s="4" t="s">
        <v>13813</v>
      </c>
      <c r="L30236" s="2" t="s">
        <v>72</v>
      </c>
      <c r="M30236" s="2" t="str">
        <f>PROPER(Table1[[#This Row],[Category]])</f>
        <v>Top</v>
      </c>
      <c r="N30236" s="2" t="s">
        <v>106</v>
      </c>
      <c r="O30236" s="2">
        <v>1</v>
      </c>
      <c r="P30236" s="2" t="s">
        <v>23</v>
      </c>
      <c r="Q30236" s="2">
        <v>648</v>
      </c>
      <c r="R30236" s="4" t="s">
        <v>28102</v>
      </c>
      <c r="S30236" s="4" t="s">
        <v>53</v>
      </c>
      <c r="T30236" s="2">
        <v>400016</v>
      </c>
      <c r="U30236" s="2" t="s">
        <v>26</v>
      </c>
      <c r="V30236" s="2" t="b">
        <v>0</v>
      </c>
    </row>
    <row r="30237" spans="1:22" x14ac:dyDescent="0.3">
      <c r="A30237" s="1">
        <v>30236</v>
      </c>
      <c r="B30237" s="2" t="s">
        <v>35633</v>
      </c>
      <c r="C30237" s="2">
        <v>7709639</v>
      </c>
      <c r="D30237" s="2" t="s">
        <v>17</v>
      </c>
      <c r="E30237" s="2">
        <v>26</v>
      </c>
      <c r="F30237" s="2" t="str">
        <f>IF(Table1[[#This Row],[Age]]&gt;=50, "Senior",IF(Table1[[#This Row],[Age]]&gt;=30, "Adult","Teenager"))</f>
        <v>Teenager</v>
      </c>
      <c r="G30237" s="3">
        <v>44598</v>
      </c>
      <c r="H30237" s="3" t="str">
        <f>TEXT(Table1[[#This Row],[Date]],"mmm")</f>
        <v>Feb</v>
      </c>
      <c r="I30237" s="2" t="s">
        <v>225</v>
      </c>
      <c r="J30237" s="2" t="s">
        <v>40</v>
      </c>
      <c r="K30237" s="4" t="s">
        <v>34339</v>
      </c>
      <c r="L30237" s="2" t="s">
        <v>72</v>
      </c>
      <c r="M30237" s="2" t="str">
        <f>PROPER(Table1[[#This Row],[Category]])</f>
        <v>Top</v>
      </c>
      <c r="N30237" s="2" t="s">
        <v>36</v>
      </c>
      <c r="O30237" s="2">
        <v>1</v>
      </c>
      <c r="P30237" s="2" t="s">
        <v>23</v>
      </c>
      <c r="Q30237" s="2">
        <v>297</v>
      </c>
      <c r="R30237" s="4" t="s">
        <v>21243</v>
      </c>
      <c r="S30237" s="4" t="s">
        <v>578</v>
      </c>
      <c r="T30237" s="2">
        <v>403206</v>
      </c>
      <c r="U30237" s="2" t="s">
        <v>26</v>
      </c>
      <c r="V30237" s="2" t="b">
        <v>0</v>
      </c>
    </row>
    <row r="30238" spans="1:22" x14ac:dyDescent="0.3">
      <c r="A30238" s="1">
        <v>30237</v>
      </c>
      <c r="B30238" s="2" t="s">
        <v>35634</v>
      </c>
      <c r="C30238" s="2">
        <v>7219552</v>
      </c>
      <c r="D30238" s="2" t="s">
        <v>48</v>
      </c>
      <c r="E30238" s="2">
        <v>44</v>
      </c>
      <c r="F30238" s="2" t="str">
        <f>IF(Table1[[#This Row],[Age]]&gt;=50, "Senior",IF(Table1[[#This Row],[Age]]&gt;=30, "Adult","Teenager"))</f>
        <v>Adult</v>
      </c>
      <c r="G30238" s="3">
        <v>44598</v>
      </c>
      <c r="H30238" s="3" t="str">
        <f>TEXT(Table1[[#This Row],[Date]],"mmm")</f>
        <v>Feb</v>
      </c>
      <c r="I30238" s="2" t="s">
        <v>18</v>
      </c>
      <c r="J30238" s="2" t="s">
        <v>49</v>
      </c>
      <c r="K30238" s="4" t="s">
        <v>14170</v>
      </c>
      <c r="L30238" s="2" t="s">
        <v>30</v>
      </c>
      <c r="M30238" s="2" t="str">
        <f>PROPER(Table1[[#This Row],[Category]])</f>
        <v>Set</v>
      </c>
      <c r="N30238" s="2" t="s">
        <v>95</v>
      </c>
      <c r="O30238" s="2">
        <v>1</v>
      </c>
      <c r="P30238" s="2" t="s">
        <v>23</v>
      </c>
      <c r="Q30238" s="2">
        <v>1199</v>
      </c>
      <c r="R30238" s="4" t="s">
        <v>1616</v>
      </c>
      <c r="S30238" s="4" t="s">
        <v>308</v>
      </c>
      <c r="T30238" s="2">
        <v>171009</v>
      </c>
      <c r="U30238" s="2" t="s">
        <v>26</v>
      </c>
      <c r="V30238" s="2" t="b">
        <v>0</v>
      </c>
    </row>
    <row r="30239" spans="1:22" x14ac:dyDescent="0.3">
      <c r="A30239" s="1">
        <v>30238</v>
      </c>
      <c r="B30239" s="2" t="s">
        <v>35635</v>
      </c>
      <c r="C30239" s="2">
        <v>9101495</v>
      </c>
      <c r="D30239" s="2" t="s">
        <v>17</v>
      </c>
      <c r="E30239" s="2">
        <v>37</v>
      </c>
      <c r="F30239" s="2" t="str">
        <f>IF(Table1[[#This Row],[Age]]&gt;=50, "Senior",IF(Table1[[#This Row],[Age]]&gt;=30, "Adult","Teenager"))</f>
        <v>Adult</v>
      </c>
      <c r="G30239" s="3">
        <v>44598</v>
      </c>
      <c r="H30239" s="3" t="str">
        <f>TEXT(Table1[[#This Row],[Date]],"mmm")</f>
        <v>Feb</v>
      </c>
      <c r="I30239" s="2" t="s">
        <v>18</v>
      </c>
      <c r="J30239" s="2" t="s">
        <v>40</v>
      </c>
      <c r="K30239" s="4" t="s">
        <v>2388</v>
      </c>
      <c r="L30239" s="2" t="s">
        <v>30</v>
      </c>
      <c r="M30239" s="2" t="str">
        <f>PROPER(Table1[[#This Row],[Category]])</f>
        <v>Set</v>
      </c>
      <c r="N30239" s="2" t="s">
        <v>31</v>
      </c>
      <c r="O30239" s="2">
        <v>1</v>
      </c>
      <c r="P30239" s="2" t="s">
        <v>23</v>
      </c>
      <c r="Q30239" s="2">
        <v>999</v>
      </c>
      <c r="R30239" s="4" t="s">
        <v>107</v>
      </c>
      <c r="S30239" s="4" t="s">
        <v>108</v>
      </c>
      <c r="T30239" s="2">
        <v>226010</v>
      </c>
      <c r="U30239" s="2" t="s">
        <v>26</v>
      </c>
      <c r="V30239" s="2" t="b">
        <v>0</v>
      </c>
    </row>
    <row r="30240" spans="1:22" x14ac:dyDescent="0.3">
      <c r="A30240" s="1">
        <v>30239</v>
      </c>
      <c r="B30240" s="2" t="s">
        <v>35636</v>
      </c>
      <c r="C30240" s="2">
        <v>5533998</v>
      </c>
      <c r="D30240" s="2" t="s">
        <v>48</v>
      </c>
      <c r="E30240" s="2">
        <v>34</v>
      </c>
      <c r="F30240" s="2" t="str">
        <f>IF(Table1[[#This Row],[Age]]&gt;=50, "Senior",IF(Table1[[#This Row],[Age]]&gt;=30, "Adult","Teenager"))</f>
        <v>Adult</v>
      </c>
      <c r="G30240" s="3">
        <v>44598</v>
      </c>
      <c r="H30240" s="3" t="str">
        <f>TEXT(Table1[[#This Row],[Date]],"mmm")</f>
        <v>Feb</v>
      </c>
      <c r="I30240" s="2" t="s">
        <v>18</v>
      </c>
      <c r="J30240" s="2" t="s">
        <v>54</v>
      </c>
      <c r="K30240" s="4" t="s">
        <v>4746</v>
      </c>
      <c r="L30240" s="2" t="s">
        <v>51</v>
      </c>
      <c r="M30240" s="2" t="str">
        <f>PROPER(Table1[[#This Row],[Category]])</f>
        <v>Western Dress</v>
      </c>
      <c r="N30240" s="2" t="s">
        <v>95</v>
      </c>
      <c r="O30240" s="2">
        <v>1</v>
      </c>
      <c r="P30240" s="2" t="s">
        <v>23</v>
      </c>
      <c r="Q30240" s="2">
        <v>743</v>
      </c>
      <c r="R30240" s="4" t="s">
        <v>2094</v>
      </c>
      <c r="S30240" s="4" t="s">
        <v>108</v>
      </c>
      <c r="T30240" s="2">
        <v>201009</v>
      </c>
      <c r="U30240" s="2" t="s">
        <v>26</v>
      </c>
      <c r="V30240" s="2" t="b">
        <v>0</v>
      </c>
    </row>
    <row r="30241" spans="1:22" x14ac:dyDescent="0.3">
      <c r="A30241" s="1">
        <v>30240</v>
      </c>
      <c r="B30241" s="2" t="s">
        <v>35637</v>
      </c>
      <c r="C30241" s="2">
        <v>2531008</v>
      </c>
      <c r="D30241" s="2" t="s">
        <v>48</v>
      </c>
      <c r="E30241" s="2">
        <v>29</v>
      </c>
      <c r="F30241" s="2" t="str">
        <f>IF(Table1[[#This Row],[Age]]&gt;=50, "Senior",IF(Table1[[#This Row],[Age]]&gt;=30, "Adult","Teenager"))</f>
        <v>Teenager</v>
      </c>
      <c r="G30241" s="3">
        <v>44598</v>
      </c>
      <c r="H30241" s="3" t="str">
        <f>TEXT(Table1[[#This Row],[Date]],"mmm")</f>
        <v>Feb</v>
      </c>
      <c r="I30241" s="2" t="s">
        <v>18</v>
      </c>
      <c r="J30241" s="2" t="s">
        <v>40</v>
      </c>
      <c r="K30241" s="4" t="s">
        <v>489</v>
      </c>
      <c r="L30241" s="2" t="s">
        <v>51</v>
      </c>
      <c r="M30241" s="2" t="str">
        <f>PROPER(Table1[[#This Row],[Category]])</f>
        <v>Western Dress</v>
      </c>
      <c r="N30241" s="2" t="s">
        <v>22</v>
      </c>
      <c r="O30241" s="2">
        <v>1</v>
      </c>
      <c r="P30241" s="2" t="s">
        <v>23</v>
      </c>
      <c r="Q30241" s="2">
        <v>791</v>
      </c>
      <c r="R30241" s="4" t="s">
        <v>3254</v>
      </c>
      <c r="S30241" s="4" t="s">
        <v>70</v>
      </c>
      <c r="T30241" s="2">
        <v>673008</v>
      </c>
      <c r="U30241" s="2" t="s">
        <v>26</v>
      </c>
      <c r="V30241" s="2" t="b">
        <v>0</v>
      </c>
    </row>
    <row r="30242" spans="1:22" x14ac:dyDescent="0.3">
      <c r="A30242" s="1">
        <v>30241</v>
      </c>
      <c r="B30242" s="2" t="s">
        <v>35638</v>
      </c>
      <c r="C30242" s="2">
        <v>8986907</v>
      </c>
      <c r="D30242" s="2" t="s">
        <v>17</v>
      </c>
      <c r="E30242" s="2">
        <v>19</v>
      </c>
      <c r="F30242" s="2" t="str">
        <f>IF(Table1[[#This Row],[Age]]&gt;=50, "Senior",IF(Table1[[#This Row],[Age]]&gt;=30, "Adult","Teenager"))</f>
        <v>Teenager</v>
      </c>
      <c r="G30242" s="3">
        <v>44598</v>
      </c>
      <c r="H30242" s="3" t="str">
        <f>TEXT(Table1[[#This Row],[Date]],"mmm")</f>
        <v>Feb</v>
      </c>
      <c r="I30242" s="2" t="s">
        <v>18</v>
      </c>
      <c r="J30242" s="2" t="s">
        <v>40</v>
      </c>
      <c r="K30242" s="4" t="s">
        <v>545</v>
      </c>
      <c r="L30242" s="2" t="s">
        <v>21</v>
      </c>
      <c r="M30242" s="2" t="str">
        <f>PROPER(Table1[[#This Row],[Category]])</f>
        <v>Kurta</v>
      </c>
      <c r="N30242" s="2" t="s">
        <v>22</v>
      </c>
      <c r="O30242" s="2">
        <v>1</v>
      </c>
      <c r="P30242" s="2" t="s">
        <v>23</v>
      </c>
      <c r="Q30242" s="2">
        <v>399</v>
      </c>
      <c r="R30242" s="4" t="s">
        <v>6048</v>
      </c>
      <c r="S30242" s="4" t="s">
        <v>578</v>
      </c>
      <c r="T30242" s="2">
        <v>403401</v>
      </c>
      <c r="U30242" s="2" t="s">
        <v>26</v>
      </c>
      <c r="V30242" s="2" t="b">
        <v>0</v>
      </c>
    </row>
    <row r="30243" spans="1:22" x14ac:dyDescent="0.3">
      <c r="A30243" s="1">
        <v>30242</v>
      </c>
      <c r="B30243" s="2" t="s">
        <v>35638</v>
      </c>
      <c r="C30243" s="2">
        <v>8986907</v>
      </c>
      <c r="D30243" s="2" t="s">
        <v>17</v>
      </c>
      <c r="E30243" s="2">
        <v>43</v>
      </c>
      <c r="F30243" s="2" t="str">
        <f>IF(Table1[[#This Row],[Age]]&gt;=50, "Senior",IF(Table1[[#This Row],[Age]]&gt;=30, "Adult","Teenager"))</f>
        <v>Adult</v>
      </c>
      <c r="G30243" s="3">
        <v>44598</v>
      </c>
      <c r="H30243" s="3" t="str">
        <f>TEXT(Table1[[#This Row],[Date]],"mmm")</f>
        <v>Feb</v>
      </c>
      <c r="I30243" s="2" t="s">
        <v>18</v>
      </c>
      <c r="J30243" s="2" t="s">
        <v>40</v>
      </c>
      <c r="K30243" s="4" t="s">
        <v>196</v>
      </c>
      <c r="L30243" s="2" t="s">
        <v>30</v>
      </c>
      <c r="M30243" s="2" t="str">
        <f>PROPER(Table1[[#This Row],[Category]])</f>
        <v>Set</v>
      </c>
      <c r="N30243" s="2" t="s">
        <v>95</v>
      </c>
      <c r="O30243" s="2">
        <v>1</v>
      </c>
      <c r="P30243" s="2" t="s">
        <v>23</v>
      </c>
      <c r="Q30243" s="2">
        <v>698</v>
      </c>
      <c r="R30243" s="4" t="s">
        <v>384</v>
      </c>
      <c r="S30243" s="4" t="s">
        <v>44</v>
      </c>
      <c r="T30243" s="2">
        <v>641042</v>
      </c>
      <c r="U30243" s="2" t="s">
        <v>26</v>
      </c>
      <c r="V30243" s="2" t="b">
        <v>0</v>
      </c>
    </row>
    <row r="30244" spans="1:22" x14ac:dyDescent="0.3">
      <c r="A30244" s="1">
        <v>30243</v>
      </c>
      <c r="B30244" s="2" t="s">
        <v>35638</v>
      </c>
      <c r="C30244" s="2">
        <v>8986907</v>
      </c>
      <c r="D30244" s="2" t="s">
        <v>17</v>
      </c>
      <c r="E30244" s="2">
        <v>44</v>
      </c>
      <c r="F30244" s="2" t="str">
        <f>IF(Table1[[#This Row],[Age]]&gt;=50, "Senior",IF(Table1[[#This Row],[Age]]&gt;=30, "Adult","Teenager"))</f>
        <v>Adult</v>
      </c>
      <c r="G30244" s="3">
        <v>44598</v>
      </c>
      <c r="H30244" s="3" t="str">
        <f>TEXT(Table1[[#This Row],[Date]],"mmm")</f>
        <v>Feb</v>
      </c>
      <c r="I30244" s="2" t="s">
        <v>18</v>
      </c>
      <c r="J30244" s="2" t="s">
        <v>49</v>
      </c>
      <c r="K30244" s="4" t="s">
        <v>357</v>
      </c>
      <c r="L30244" s="2" t="s">
        <v>30</v>
      </c>
      <c r="M30244" s="2" t="str">
        <f>PROPER(Table1[[#This Row],[Category]])</f>
        <v>Set</v>
      </c>
      <c r="N30244" s="2" t="s">
        <v>42</v>
      </c>
      <c r="O30244" s="2">
        <v>1</v>
      </c>
      <c r="P30244" s="2" t="s">
        <v>23</v>
      </c>
      <c r="Q30244" s="2">
        <v>698</v>
      </c>
      <c r="R30244" s="4" t="s">
        <v>18115</v>
      </c>
      <c r="S30244" s="4" t="s">
        <v>108</v>
      </c>
      <c r="T30244" s="2">
        <v>233226</v>
      </c>
      <c r="U30244" s="2" t="s">
        <v>26</v>
      </c>
      <c r="V30244" s="2" t="b">
        <v>0</v>
      </c>
    </row>
    <row r="30245" spans="1:22" x14ac:dyDescent="0.3">
      <c r="A30245" s="1">
        <v>30244</v>
      </c>
      <c r="B30245" s="2" t="s">
        <v>35638</v>
      </c>
      <c r="C30245" s="2">
        <v>8986907</v>
      </c>
      <c r="D30245" s="2" t="s">
        <v>48</v>
      </c>
      <c r="E30245" s="2">
        <v>37</v>
      </c>
      <c r="F30245" s="2" t="str">
        <f>IF(Table1[[#This Row],[Age]]&gt;=50, "Senior",IF(Table1[[#This Row],[Age]]&gt;=30, "Adult","Teenager"))</f>
        <v>Adult</v>
      </c>
      <c r="G30245" s="3">
        <v>44598</v>
      </c>
      <c r="H30245" s="3" t="str">
        <f>TEXT(Table1[[#This Row],[Date]],"mmm")</f>
        <v>Feb</v>
      </c>
      <c r="I30245" s="2" t="s">
        <v>18</v>
      </c>
      <c r="J30245" s="2" t="s">
        <v>28</v>
      </c>
      <c r="K30245" s="4" t="s">
        <v>1406</v>
      </c>
      <c r="L30245" s="2" t="s">
        <v>30</v>
      </c>
      <c r="M30245" s="2" t="str">
        <f>PROPER(Table1[[#This Row],[Category]])</f>
        <v>Set</v>
      </c>
      <c r="N30245" s="2" t="s">
        <v>95</v>
      </c>
      <c r="O30245" s="2">
        <v>1</v>
      </c>
      <c r="P30245" s="2" t="s">
        <v>23</v>
      </c>
      <c r="Q30245" s="2">
        <v>597</v>
      </c>
      <c r="R30245" s="4" t="s">
        <v>1239</v>
      </c>
      <c r="S30245" s="4" t="s">
        <v>919</v>
      </c>
      <c r="T30245" s="2">
        <v>497118</v>
      </c>
      <c r="U30245" s="2" t="s">
        <v>26</v>
      </c>
      <c r="V30245" s="2" t="b">
        <v>0</v>
      </c>
    </row>
    <row r="30246" spans="1:22" x14ac:dyDescent="0.3">
      <c r="A30246" s="1">
        <v>30245</v>
      </c>
      <c r="B30246" s="2" t="s">
        <v>35639</v>
      </c>
      <c r="C30246" s="2">
        <v>9140345</v>
      </c>
      <c r="D30246" s="2" t="s">
        <v>17</v>
      </c>
      <c r="E30246" s="2">
        <v>23</v>
      </c>
      <c r="F30246" s="2" t="str">
        <f>IF(Table1[[#This Row],[Age]]&gt;=50, "Senior",IF(Table1[[#This Row],[Age]]&gt;=30, "Adult","Teenager"))</f>
        <v>Teenager</v>
      </c>
      <c r="G30246" s="3">
        <v>44598</v>
      </c>
      <c r="H30246" s="3" t="str">
        <f>TEXT(Table1[[#This Row],[Date]],"mmm")</f>
        <v>Feb</v>
      </c>
      <c r="I30246" s="2" t="s">
        <v>18</v>
      </c>
      <c r="J30246" s="2" t="s">
        <v>40</v>
      </c>
      <c r="K30246" s="4" t="s">
        <v>1812</v>
      </c>
      <c r="L30246" s="2" t="s">
        <v>30</v>
      </c>
      <c r="M30246" s="2" t="str">
        <f>PROPER(Table1[[#This Row],[Category]])</f>
        <v>Set</v>
      </c>
      <c r="N30246" s="2" t="s">
        <v>36</v>
      </c>
      <c r="O30246" s="2">
        <v>1</v>
      </c>
      <c r="P30246" s="2" t="s">
        <v>23</v>
      </c>
      <c r="Q30246" s="2">
        <v>969</v>
      </c>
      <c r="R30246" s="4" t="s">
        <v>2331</v>
      </c>
      <c r="S30246" s="4" t="s">
        <v>108</v>
      </c>
      <c r="T30246" s="2">
        <v>273001</v>
      </c>
      <c r="U30246" s="2" t="s">
        <v>26</v>
      </c>
      <c r="V30246" s="2" t="b">
        <v>0</v>
      </c>
    </row>
    <row r="30247" spans="1:22" x14ac:dyDescent="0.3">
      <c r="A30247" s="1">
        <v>30246</v>
      </c>
      <c r="B30247" s="2" t="s">
        <v>35640</v>
      </c>
      <c r="C30247" s="2">
        <v>7900722</v>
      </c>
      <c r="D30247" s="2" t="s">
        <v>48</v>
      </c>
      <c r="E30247" s="2">
        <v>18</v>
      </c>
      <c r="F30247" s="2" t="str">
        <f>IF(Table1[[#This Row],[Age]]&gt;=50, "Senior",IF(Table1[[#This Row],[Age]]&gt;=30, "Adult","Teenager"))</f>
        <v>Teenager</v>
      </c>
      <c r="G30247" s="3">
        <v>44598</v>
      </c>
      <c r="H30247" s="3" t="str">
        <f>TEXT(Table1[[#This Row],[Date]],"mmm")</f>
        <v>Feb</v>
      </c>
      <c r="I30247" s="2" t="s">
        <v>18</v>
      </c>
      <c r="J30247" s="2" t="s">
        <v>19</v>
      </c>
      <c r="K30247" s="4" t="s">
        <v>6318</v>
      </c>
      <c r="L30247" s="2" t="s">
        <v>30</v>
      </c>
      <c r="M30247" s="2" t="str">
        <f>PROPER(Table1[[#This Row],[Category]])</f>
        <v>Set</v>
      </c>
      <c r="N30247" s="2" t="s">
        <v>42</v>
      </c>
      <c r="O30247" s="2">
        <v>1</v>
      </c>
      <c r="P30247" s="2" t="s">
        <v>23</v>
      </c>
      <c r="Q30247" s="2">
        <v>759</v>
      </c>
      <c r="R30247" s="4" t="s">
        <v>141</v>
      </c>
      <c r="S30247" s="4" t="s">
        <v>142</v>
      </c>
      <c r="T30247" s="2">
        <v>380005</v>
      </c>
      <c r="U30247" s="2" t="s">
        <v>26</v>
      </c>
      <c r="V30247" s="2" t="b">
        <v>0</v>
      </c>
    </row>
    <row r="30248" spans="1:22" x14ac:dyDescent="0.3">
      <c r="A30248" s="1">
        <v>30247</v>
      </c>
      <c r="B30248" s="2" t="s">
        <v>35641</v>
      </c>
      <c r="C30248" s="2">
        <v>7963885</v>
      </c>
      <c r="D30248" s="2" t="s">
        <v>17</v>
      </c>
      <c r="E30248" s="2">
        <v>30</v>
      </c>
      <c r="F30248" s="2" t="str">
        <f>IF(Table1[[#This Row],[Age]]&gt;=50, "Senior",IF(Table1[[#This Row],[Age]]&gt;=30, "Adult","Teenager"))</f>
        <v>Adult</v>
      </c>
      <c r="G30248" s="3">
        <v>44598</v>
      </c>
      <c r="H30248" s="3" t="str">
        <f>TEXT(Table1[[#This Row],[Date]],"mmm")</f>
        <v>Feb</v>
      </c>
      <c r="I30248" s="2" t="s">
        <v>225</v>
      </c>
      <c r="J30248" s="2" t="s">
        <v>19</v>
      </c>
      <c r="K30248" s="4" t="s">
        <v>503</v>
      </c>
      <c r="L30248" s="2" t="s">
        <v>30</v>
      </c>
      <c r="M30248" s="2" t="str">
        <f>PROPER(Table1[[#This Row],[Category]])</f>
        <v>Set</v>
      </c>
      <c r="N30248" s="2" t="s">
        <v>31</v>
      </c>
      <c r="O30248" s="2">
        <v>1</v>
      </c>
      <c r="P30248" s="2" t="s">
        <v>23</v>
      </c>
      <c r="Q30248" s="2">
        <v>626</v>
      </c>
      <c r="R30248" s="4" t="s">
        <v>608</v>
      </c>
      <c r="S30248" s="4" t="s">
        <v>67</v>
      </c>
      <c r="T30248" s="2">
        <v>522306</v>
      </c>
      <c r="U30248" s="2" t="s">
        <v>26</v>
      </c>
      <c r="V30248" s="2" t="b">
        <v>0</v>
      </c>
    </row>
    <row r="30249" spans="1:22" x14ac:dyDescent="0.3">
      <c r="A30249" s="1">
        <v>30248</v>
      </c>
      <c r="B30249" s="2" t="s">
        <v>35642</v>
      </c>
      <c r="C30249" s="2">
        <v>2068351</v>
      </c>
      <c r="D30249" s="2" t="s">
        <v>17</v>
      </c>
      <c r="E30249" s="2">
        <v>27</v>
      </c>
      <c r="F30249" s="2" t="str">
        <f>IF(Table1[[#This Row],[Age]]&gt;=50, "Senior",IF(Table1[[#This Row],[Age]]&gt;=30, "Adult","Teenager"))</f>
        <v>Teenager</v>
      </c>
      <c r="G30249" s="3">
        <v>44598</v>
      </c>
      <c r="H30249" s="3" t="str">
        <f>TEXT(Table1[[#This Row],[Date]],"mmm")</f>
        <v>Feb</v>
      </c>
      <c r="I30249" s="2" t="s">
        <v>18</v>
      </c>
      <c r="J30249" s="2" t="s">
        <v>49</v>
      </c>
      <c r="K30249" s="4" t="s">
        <v>3190</v>
      </c>
      <c r="L30249" s="2" t="s">
        <v>72</v>
      </c>
      <c r="M30249" s="2" t="str">
        <f>PROPER(Table1[[#This Row],[Category]])</f>
        <v>Top</v>
      </c>
      <c r="N30249" s="2" t="s">
        <v>106</v>
      </c>
      <c r="O30249" s="2">
        <v>1</v>
      </c>
      <c r="P30249" s="2" t="s">
        <v>23</v>
      </c>
      <c r="Q30249" s="2">
        <v>540</v>
      </c>
      <c r="R30249" s="4" t="s">
        <v>82</v>
      </c>
      <c r="S30249" s="4" t="s">
        <v>83</v>
      </c>
      <c r="T30249" s="2">
        <v>500072</v>
      </c>
      <c r="U30249" s="2" t="s">
        <v>26</v>
      </c>
      <c r="V30249" s="2" t="b">
        <v>0</v>
      </c>
    </row>
    <row r="30250" spans="1:22" x14ac:dyDescent="0.3">
      <c r="A30250" s="1">
        <v>30249</v>
      </c>
      <c r="B30250" s="2" t="s">
        <v>35643</v>
      </c>
      <c r="C30250" s="2">
        <v>9633930</v>
      </c>
      <c r="D30250" s="2" t="s">
        <v>17</v>
      </c>
      <c r="E30250" s="2">
        <v>41</v>
      </c>
      <c r="F30250" s="2" t="str">
        <f>IF(Table1[[#This Row],[Age]]&gt;=50, "Senior",IF(Table1[[#This Row],[Age]]&gt;=30, "Adult","Teenager"))</f>
        <v>Adult</v>
      </c>
      <c r="G30250" s="3">
        <v>44598</v>
      </c>
      <c r="H30250" s="3" t="str">
        <f>TEXT(Table1[[#This Row],[Date]],"mmm")</f>
        <v>Feb</v>
      </c>
      <c r="I30250" s="2" t="s">
        <v>18</v>
      </c>
      <c r="J30250" s="2" t="s">
        <v>49</v>
      </c>
      <c r="K30250" s="4" t="s">
        <v>5645</v>
      </c>
      <c r="L30250" s="2" t="s">
        <v>30</v>
      </c>
      <c r="M30250" s="2" t="str">
        <f>PROPER(Table1[[#This Row],[Category]])</f>
        <v>Set</v>
      </c>
      <c r="N30250" s="2" t="s">
        <v>42</v>
      </c>
      <c r="O30250" s="2">
        <v>1</v>
      </c>
      <c r="P30250" s="2" t="s">
        <v>23</v>
      </c>
      <c r="Q30250" s="2">
        <v>693</v>
      </c>
      <c r="R30250" s="4" t="s">
        <v>1374</v>
      </c>
      <c r="S30250" s="4" t="s">
        <v>57</v>
      </c>
      <c r="T30250" s="2">
        <v>560085</v>
      </c>
      <c r="U30250" s="2" t="s">
        <v>26</v>
      </c>
      <c r="V30250" s="2" t="b">
        <v>0</v>
      </c>
    </row>
    <row r="30251" spans="1:22" x14ac:dyDescent="0.3">
      <c r="A30251" s="1">
        <v>30250</v>
      </c>
      <c r="B30251" s="2" t="s">
        <v>35644</v>
      </c>
      <c r="C30251" s="2">
        <v>6578868</v>
      </c>
      <c r="D30251" s="2" t="s">
        <v>48</v>
      </c>
      <c r="E30251" s="2">
        <v>18</v>
      </c>
      <c r="F30251" s="2" t="str">
        <f>IF(Table1[[#This Row],[Age]]&gt;=50, "Senior",IF(Table1[[#This Row],[Age]]&gt;=30, "Adult","Teenager"))</f>
        <v>Teenager</v>
      </c>
      <c r="G30251" s="3">
        <v>44598</v>
      </c>
      <c r="H30251" s="3" t="str">
        <f>TEXT(Table1[[#This Row],[Date]],"mmm")</f>
        <v>Feb</v>
      </c>
      <c r="I30251" s="2" t="s">
        <v>18</v>
      </c>
      <c r="J30251" s="2" t="s">
        <v>49</v>
      </c>
      <c r="K30251" s="4" t="s">
        <v>1645</v>
      </c>
      <c r="L30251" s="2" t="s">
        <v>30</v>
      </c>
      <c r="M30251" s="2" t="str">
        <f>PROPER(Table1[[#This Row],[Category]])</f>
        <v>Set</v>
      </c>
      <c r="N30251" s="2" t="s">
        <v>42</v>
      </c>
      <c r="O30251" s="2">
        <v>1</v>
      </c>
      <c r="P30251" s="2" t="s">
        <v>23</v>
      </c>
      <c r="Q30251" s="2">
        <v>1432</v>
      </c>
      <c r="R30251" s="4" t="s">
        <v>3899</v>
      </c>
      <c r="S30251" s="4" t="s">
        <v>244</v>
      </c>
      <c r="T30251" s="2">
        <v>852137</v>
      </c>
      <c r="U30251" s="2" t="s">
        <v>26</v>
      </c>
      <c r="V30251" s="2" t="b">
        <v>0</v>
      </c>
    </row>
    <row r="30252" spans="1:22" x14ac:dyDescent="0.3">
      <c r="A30252" s="1">
        <v>30251</v>
      </c>
      <c r="B30252" s="2" t="s">
        <v>35645</v>
      </c>
      <c r="C30252" s="2">
        <v>4132864</v>
      </c>
      <c r="D30252" s="2" t="s">
        <v>48</v>
      </c>
      <c r="E30252" s="2">
        <v>27</v>
      </c>
      <c r="F30252" s="2" t="str">
        <f>IF(Table1[[#This Row],[Age]]&gt;=50, "Senior",IF(Table1[[#This Row],[Age]]&gt;=30, "Adult","Teenager"))</f>
        <v>Teenager</v>
      </c>
      <c r="G30252" s="3">
        <v>44598</v>
      </c>
      <c r="H30252" s="3" t="str">
        <f>TEXT(Table1[[#This Row],[Date]],"mmm")</f>
        <v>Feb</v>
      </c>
      <c r="I30252" s="2" t="s">
        <v>18</v>
      </c>
      <c r="J30252" s="2" t="s">
        <v>19</v>
      </c>
      <c r="K30252" s="4" t="s">
        <v>50</v>
      </c>
      <c r="L30252" s="2" t="s">
        <v>51</v>
      </c>
      <c r="M30252" s="2" t="str">
        <f>PROPER(Table1[[#This Row],[Category]])</f>
        <v>Western Dress</v>
      </c>
      <c r="N30252" s="2" t="s">
        <v>22</v>
      </c>
      <c r="O30252" s="2">
        <v>1</v>
      </c>
      <c r="P30252" s="2" t="s">
        <v>23</v>
      </c>
      <c r="Q30252" s="2">
        <v>725</v>
      </c>
      <c r="R30252" s="4" t="s">
        <v>100</v>
      </c>
      <c r="S30252" s="4" t="s">
        <v>53</v>
      </c>
      <c r="T30252" s="2">
        <v>400092</v>
      </c>
      <c r="U30252" s="2" t="s">
        <v>26</v>
      </c>
      <c r="V30252" s="2" t="b">
        <v>0</v>
      </c>
    </row>
    <row r="30253" spans="1:22" x14ac:dyDescent="0.3">
      <c r="A30253" s="1">
        <v>30252</v>
      </c>
      <c r="B30253" s="2" t="s">
        <v>35646</v>
      </c>
      <c r="C30253" s="2">
        <v>7505472</v>
      </c>
      <c r="D30253" s="2" t="s">
        <v>17</v>
      </c>
      <c r="E30253" s="2">
        <v>28</v>
      </c>
      <c r="F30253" s="2" t="str">
        <f>IF(Table1[[#This Row],[Age]]&gt;=50, "Senior",IF(Table1[[#This Row],[Age]]&gt;=30, "Adult","Teenager"))</f>
        <v>Teenager</v>
      </c>
      <c r="G30253" s="3">
        <v>44598</v>
      </c>
      <c r="H30253" s="3" t="str">
        <f>TEXT(Table1[[#This Row],[Date]],"mmm")</f>
        <v>Feb</v>
      </c>
      <c r="I30253" s="2" t="s">
        <v>225</v>
      </c>
      <c r="J30253" s="2" t="s">
        <v>40</v>
      </c>
      <c r="K30253" s="4" t="s">
        <v>3304</v>
      </c>
      <c r="L30253" s="2" t="s">
        <v>21</v>
      </c>
      <c r="M30253" s="2" t="str">
        <f>PROPER(Table1[[#This Row],[Category]])</f>
        <v>Kurta</v>
      </c>
      <c r="N30253" s="2" t="s">
        <v>22</v>
      </c>
      <c r="O30253" s="2">
        <v>1</v>
      </c>
      <c r="P30253" s="2" t="s">
        <v>23</v>
      </c>
      <c r="Q30253" s="2">
        <v>292</v>
      </c>
      <c r="R30253" s="4" t="s">
        <v>1950</v>
      </c>
      <c r="S30253" s="4" t="s">
        <v>70</v>
      </c>
      <c r="T30253" s="2">
        <v>682030</v>
      </c>
      <c r="U30253" s="2" t="s">
        <v>26</v>
      </c>
      <c r="V30253" s="2" t="b">
        <v>0</v>
      </c>
    </row>
    <row r="30254" spans="1:22" x14ac:dyDescent="0.3">
      <c r="A30254" s="1">
        <v>30253</v>
      </c>
      <c r="B30254" s="2" t="s">
        <v>35647</v>
      </c>
      <c r="C30254" s="2">
        <v>7789968</v>
      </c>
      <c r="D30254" s="2" t="s">
        <v>17</v>
      </c>
      <c r="E30254" s="2">
        <v>48</v>
      </c>
      <c r="F30254" s="2" t="str">
        <f>IF(Table1[[#This Row],[Age]]&gt;=50, "Senior",IF(Table1[[#This Row],[Age]]&gt;=30, "Adult","Teenager"))</f>
        <v>Adult</v>
      </c>
      <c r="G30254" s="3">
        <v>44598</v>
      </c>
      <c r="H30254" s="3" t="str">
        <f>TEXT(Table1[[#This Row],[Date]],"mmm")</f>
        <v>Feb</v>
      </c>
      <c r="I30254" s="2" t="s">
        <v>18</v>
      </c>
      <c r="J30254" s="2" t="s">
        <v>28</v>
      </c>
      <c r="K30254" s="4" t="s">
        <v>13974</v>
      </c>
      <c r="L30254" s="2" t="s">
        <v>21</v>
      </c>
      <c r="M30254" s="2" t="str">
        <f>PROPER(Table1[[#This Row],[Category]])</f>
        <v>Kurta</v>
      </c>
      <c r="N30254" s="2" t="s">
        <v>63</v>
      </c>
      <c r="O30254" s="2">
        <v>1</v>
      </c>
      <c r="P30254" s="2" t="s">
        <v>23</v>
      </c>
      <c r="Q30254" s="2">
        <v>353</v>
      </c>
      <c r="R30254" s="4" t="s">
        <v>389</v>
      </c>
      <c r="S30254" s="4" t="s">
        <v>83</v>
      </c>
      <c r="T30254" s="2">
        <v>502001</v>
      </c>
      <c r="U30254" s="2" t="s">
        <v>26</v>
      </c>
      <c r="V30254" s="2" t="b">
        <v>0</v>
      </c>
    </row>
    <row r="30255" spans="1:22" x14ac:dyDescent="0.3">
      <c r="A30255" s="1">
        <v>30254</v>
      </c>
      <c r="B30255" s="2" t="s">
        <v>35648</v>
      </c>
      <c r="C30255" s="2">
        <v>4266393</v>
      </c>
      <c r="D30255" s="2" t="s">
        <v>48</v>
      </c>
      <c r="E30255" s="2">
        <v>60</v>
      </c>
      <c r="F30255" s="2" t="str">
        <f>IF(Table1[[#This Row],[Age]]&gt;=50, "Senior",IF(Table1[[#This Row],[Age]]&gt;=30, "Adult","Teenager"))</f>
        <v>Senior</v>
      </c>
      <c r="G30255" s="3">
        <v>44598</v>
      </c>
      <c r="H30255" s="3" t="str">
        <f>TEXT(Table1[[#This Row],[Date]],"mmm")</f>
        <v>Feb</v>
      </c>
      <c r="I30255" s="2" t="s">
        <v>18</v>
      </c>
      <c r="J30255" s="2" t="s">
        <v>49</v>
      </c>
      <c r="K30255" s="4" t="s">
        <v>16896</v>
      </c>
      <c r="L30255" s="2" t="s">
        <v>51</v>
      </c>
      <c r="M30255" s="2" t="str">
        <f>PROPER(Table1[[#This Row],[Category]])</f>
        <v>Western Dress</v>
      </c>
      <c r="N30255" s="2" t="s">
        <v>22</v>
      </c>
      <c r="O30255" s="2">
        <v>1</v>
      </c>
      <c r="P30255" s="2" t="s">
        <v>23</v>
      </c>
      <c r="Q30255" s="2">
        <v>792</v>
      </c>
      <c r="R30255" s="4" t="s">
        <v>82</v>
      </c>
      <c r="S30255" s="4" t="s">
        <v>83</v>
      </c>
      <c r="T30255" s="2">
        <v>500046</v>
      </c>
      <c r="U30255" s="2" t="s">
        <v>26</v>
      </c>
      <c r="V30255" s="2" t="b">
        <v>0</v>
      </c>
    </row>
    <row r="30256" spans="1:22" x14ac:dyDescent="0.3">
      <c r="A30256" s="1">
        <v>30255</v>
      </c>
      <c r="B30256" s="2" t="s">
        <v>35649</v>
      </c>
      <c r="C30256" s="2">
        <v>5313336</v>
      </c>
      <c r="D30256" s="2" t="s">
        <v>48</v>
      </c>
      <c r="E30256" s="2">
        <v>47</v>
      </c>
      <c r="F30256" s="2" t="str">
        <f>IF(Table1[[#This Row],[Age]]&gt;=50, "Senior",IF(Table1[[#This Row],[Age]]&gt;=30, "Adult","Teenager"))</f>
        <v>Adult</v>
      </c>
      <c r="G30256" s="3">
        <v>44598</v>
      </c>
      <c r="H30256" s="3" t="str">
        <f>TEXT(Table1[[#This Row],[Date]],"mmm")</f>
        <v>Feb</v>
      </c>
      <c r="I30256" s="2" t="s">
        <v>18</v>
      </c>
      <c r="J30256" s="2" t="s">
        <v>19</v>
      </c>
      <c r="K30256" s="4" t="s">
        <v>3584</v>
      </c>
      <c r="L30256" s="2" t="s">
        <v>51</v>
      </c>
      <c r="M30256" s="2" t="str">
        <f>PROPER(Table1[[#This Row],[Category]])</f>
        <v>Western Dress</v>
      </c>
      <c r="N30256" s="2" t="s">
        <v>42</v>
      </c>
      <c r="O30256" s="2">
        <v>1</v>
      </c>
      <c r="P30256" s="2" t="s">
        <v>23</v>
      </c>
      <c r="Q30256" s="2">
        <v>735</v>
      </c>
      <c r="R30256" s="4" t="s">
        <v>3529</v>
      </c>
      <c r="S30256" s="4" t="s">
        <v>919</v>
      </c>
      <c r="T30256" s="2">
        <v>490020</v>
      </c>
      <c r="U30256" s="2" t="s">
        <v>26</v>
      </c>
      <c r="V30256" s="2" t="b">
        <v>0</v>
      </c>
    </row>
    <row r="30257" spans="1:22" x14ac:dyDescent="0.3">
      <c r="A30257" s="1">
        <v>30256</v>
      </c>
      <c r="B30257" s="2" t="s">
        <v>35650</v>
      </c>
      <c r="C30257" s="2">
        <v>7234530</v>
      </c>
      <c r="D30257" s="2" t="s">
        <v>17</v>
      </c>
      <c r="E30257" s="2">
        <v>35</v>
      </c>
      <c r="F30257" s="2" t="str">
        <f>IF(Table1[[#This Row],[Age]]&gt;=50, "Senior",IF(Table1[[#This Row],[Age]]&gt;=30, "Adult","Teenager"))</f>
        <v>Adult</v>
      </c>
      <c r="G30257" s="3">
        <v>44598</v>
      </c>
      <c r="H30257" s="3" t="str">
        <f>TEXT(Table1[[#This Row],[Date]],"mmm")</f>
        <v>Feb</v>
      </c>
      <c r="I30257" s="2" t="s">
        <v>18</v>
      </c>
      <c r="J30257" s="2" t="s">
        <v>40</v>
      </c>
      <c r="K30257" s="4" t="s">
        <v>16304</v>
      </c>
      <c r="L30257" s="2" t="s">
        <v>21</v>
      </c>
      <c r="M30257" s="2" t="str">
        <f>PROPER(Table1[[#This Row],[Category]])</f>
        <v>Kurta</v>
      </c>
      <c r="N30257" s="2" t="s">
        <v>31</v>
      </c>
      <c r="O30257" s="2">
        <v>1</v>
      </c>
      <c r="P30257" s="2" t="s">
        <v>23</v>
      </c>
      <c r="Q30257" s="2">
        <v>499</v>
      </c>
      <c r="R30257" s="4" t="s">
        <v>87</v>
      </c>
      <c r="S30257" s="4" t="s">
        <v>88</v>
      </c>
      <c r="T30257" s="2">
        <v>110015</v>
      </c>
      <c r="U30257" s="2" t="s">
        <v>26</v>
      </c>
      <c r="V30257" s="2" t="b">
        <v>0</v>
      </c>
    </row>
    <row r="30258" spans="1:22" x14ac:dyDescent="0.3">
      <c r="A30258" s="1">
        <v>30257</v>
      </c>
      <c r="B30258" s="2" t="s">
        <v>35651</v>
      </c>
      <c r="C30258" s="2">
        <v>7022378</v>
      </c>
      <c r="D30258" s="2" t="s">
        <v>17</v>
      </c>
      <c r="E30258" s="2">
        <v>34</v>
      </c>
      <c r="F30258" s="2" t="str">
        <f>IF(Table1[[#This Row],[Age]]&gt;=50, "Senior",IF(Table1[[#This Row],[Age]]&gt;=30, "Adult","Teenager"))</f>
        <v>Adult</v>
      </c>
      <c r="G30258" s="3">
        <v>44598</v>
      </c>
      <c r="H30258" s="3" t="str">
        <f>TEXT(Table1[[#This Row],[Date]],"mmm")</f>
        <v>Feb</v>
      </c>
      <c r="I30258" s="2" t="s">
        <v>18</v>
      </c>
      <c r="J30258" s="2" t="s">
        <v>49</v>
      </c>
      <c r="K30258" s="4" t="s">
        <v>5636</v>
      </c>
      <c r="L30258" s="2" t="s">
        <v>21</v>
      </c>
      <c r="M30258" s="2" t="str">
        <f>PROPER(Table1[[#This Row],[Category]])</f>
        <v>Kurta</v>
      </c>
      <c r="N30258" s="2" t="s">
        <v>42</v>
      </c>
      <c r="O30258" s="2">
        <v>1</v>
      </c>
      <c r="P30258" s="2" t="s">
        <v>23</v>
      </c>
      <c r="Q30258" s="2">
        <v>399</v>
      </c>
      <c r="R30258" s="4" t="s">
        <v>608</v>
      </c>
      <c r="S30258" s="4" t="s">
        <v>67</v>
      </c>
      <c r="T30258" s="2">
        <v>522002</v>
      </c>
      <c r="U30258" s="2" t="s">
        <v>26</v>
      </c>
      <c r="V30258" s="2" t="b">
        <v>0</v>
      </c>
    </row>
    <row r="30259" spans="1:22" x14ac:dyDescent="0.3">
      <c r="A30259" s="1">
        <v>30258</v>
      </c>
      <c r="B30259" s="2" t="s">
        <v>35652</v>
      </c>
      <c r="C30259" s="2">
        <v>7023928</v>
      </c>
      <c r="D30259" s="2" t="s">
        <v>17</v>
      </c>
      <c r="E30259" s="2">
        <v>22</v>
      </c>
      <c r="F30259" s="2" t="str">
        <f>IF(Table1[[#This Row],[Age]]&gt;=50, "Senior",IF(Table1[[#This Row],[Age]]&gt;=30, "Adult","Teenager"))</f>
        <v>Teenager</v>
      </c>
      <c r="G30259" s="3">
        <v>44598</v>
      </c>
      <c r="H30259" s="3" t="str">
        <f>TEXT(Table1[[#This Row],[Date]],"mmm")</f>
        <v>Feb</v>
      </c>
      <c r="I30259" s="2" t="s">
        <v>18</v>
      </c>
      <c r="J30259" s="2" t="s">
        <v>85</v>
      </c>
      <c r="K30259" s="4" t="s">
        <v>23004</v>
      </c>
      <c r="L30259" s="2" t="s">
        <v>72</v>
      </c>
      <c r="M30259" s="2" t="str">
        <f>PROPER(Table1[[#This Row],[Category]])</f>
        <v>Top</v>
      </c>
      <c r="N30259" s="2" t="s">
        <v>95</v>
      </c>
      <c r="O30259" s="2">
        <v>1</v>
      </c>
      <c r="P30259" s="2" t="s">
        <v>23</v>
      </c>
      <c r="Q30259" s="2">
        <v>758</v>
      </c>
      <c r="R30259" s="4" t="s">
        <v>1047</v>
      </c>
      <c r="S30259" s="4" t="s">
        <v>244</v>
      </c>
      <c r="T30259" s="2">
        <v>842001</v>
      </c>
      <c r="U30259" s="2" t="s">
        <v>26</v>
      </c>
      <c r="V30259" s="2" t="b">
        <v>0</v>
      </c>
    </row>
    <row r="30260" spans="1:22" x14ac:dyDescent="0.3">
      <c r="A30260" s="1">
        <v>30259</v>
      </c>
      <c r="B30260" s="2" t="s">
        <v>35653</v>
      </c>
      <c r="C30260" s="2">
        <v>7817399</v>
      </c>
      <c r="D30260" s="2" t="s">
        <v>17</v>
      </c>
      <c r="E30260" s="2">
        <v>22</v>
      </c>
      <c r="F30260" s="2" t="str">
        <f>IF(Table1[[#This Row],[Age]]&gt;=50, "Senior",IF(Table1[[#This Row],[Age]]&gt;=30, "Adult","Teenager"))</f>
        <v>Teenager</v>
      </c>
      <c r="G30260" s="3">
        <v>44598</v>
      </c>
      <c r="H30260" s="3" t="str">
        <f>TEXT(Table1[[#This Row],[Date]],"mmm")</f>
        <v>Feb</v>
      </c>
      <c r="I30260" s="2" t="s">
        <v>225</v>
      </c>
      <c r="J30260" s="2" t="s">
        <v>49</v>
      </c>
      <c r="K30260" s="4" t="s">
        <v>35654</v>
      </c>
      <c r="L30260" s="2" t="s">
        <v>21</v>
      </c>
      <c r="M30260" s="2" t="str">
        <f>PROPER(Table1[[#This Row],[Category]])</f>
        <v>Kurta</v>
      </c>
      <c r="N30260" s="2" t="s">
        <v>63</v>
      </c>
      <c r="O30260" s="2">
        <v>1</v>
      </c>
      <c r="P30260" s="2" t="s">
        <v>23</v>
      </c>
      <c r="Q30260" s="2">
        <v>333</v>
      </c>
      <c r="R30260" s="4" t="s">
        <v>355</v>
      </c>
      <c r="S30260" s="4" t="s">
        <v>53</v>
      </c>
      <c r="T30260" s="2">
        <v>421311</v>
      </c>
      <c r="U30260" s="2" t="s">
        <v>26</v>
      </c>
      <c r="V30260" s="2" t="b">
        <v>0</v>
      </c>
    </row>
    <row r="30261" spans="1:22" x14ac:dyDescent="0.3">
      <c r="A30261" s="1">
        <v>30260</v>
      </c>
      <c r="B30261" s="2" t="s">
        <v>35655</v>
      </c>
      <c r="C30261" s="2">
        <v>68148</v>
      </c>
      <c r="D30261" s="2" t="s">
        <v>17</v>
      </c>
      <c r="E30261" s="2">
        <v>53</v>
      </c>
      <c r="F30261" s="2" t="str">
        <f>IF(Table1[[#This Row],[Age]]&gt;=50, "Senior",IF(Table1[[#This Row],[Age]]&gt;=30, "Adult","Teenager"))</f>
        <v>Senior</v>
      </c>
      <c r="G30261" s="3">
        <v>44598</v>
      </c>
      <c r="H30261" s="3" t="str">
        <f>TEXT(Table1[[#This Row],[Date]],"mmm")</f>
        <v>Feb</v>
      </c>
      <c r="I30261" s="2" t="s">
        <v>18</v>
      </c>
      <c r="J30261" s="2" t="s">
        <v>40</v>
      </c>
      <c r="K30261" s="4" t="s">
        <v>35656</v>
      </c>
      <c r="L30261" s="2" t="s">
        <v>21</v>
      </c>
      <c r="M30261" s="2" t="str">
        <f>PROPER(Table1[[#This Row],[Category]])</f>
        <v>Kurta</v>
      </c>
      <c r="N30261" s="2" t="s">
        <v>95</v>
      </c>
      <c r="O30261" s="2">
        <v>1</v>
      </c>
      <c r="P30261" s="2" t="s">
        <v>23</v>
      </c>
      <c r="Q30261" s="2">
        <v>582</v>
      </c>
      <c r="R30261" s="4" t="s">
        <v>82</v>
      </c>
      <c r="S30261" s="4" t="s">
        <v>83</v>
      </c>
      <c r="T30261" s="2">
        <v>500058</v>
      </c>
      <c r="U30261" s="2" t="s">
        <v>26</v>
      </c>
      <c r="V30261" s="2" t="b">
        <v>0</v>
      </c>
    </row>
    <row r="30262" spans="1:22" x14ac:dyDescent="0.3">
      <c r="A30262" s="1">
        <v>30261</v>
      </c>
      <c r="B30262" s="2" t="s">
        <v>35657</v>
      </c>
      <c r="C30262" s="2">
        <v>6047292</v>
      </c>
      <c r="D30262" s="2" t="s">
        <v>17</v>
      </c>
      <c r="E30262" s="2">
        <v>43</v>
      </c>
      <c r="F30262" s="2" t="str">
        <f>IF(Table1[[#This Row],[Age]]&gt;=50, "Senior",IF(Table1[[#This Row],[Age]]&gt;=30, "Adult","Teenager"))</f>
        <v>Adult</v>
      </c>
      <c r="G30262" s="3">
        <v>44598</v>
      </c>
      <c r="H30262" s="3" t="str">
        <f>TEXT(Table1[[#This Row],[Date]],"mmm")</f>
        <v>Feb</v>
      </c>
      <c r="I30262" s="2" t="s">
        <v>18</v>
      </c>
      <c r="J30262" s="2" t="s">
        <v>49</v>
      </c>
      <c r="K30262" s="4" t="s">
        <v>5306</v>
      </c>
      <c r="L30262" s="2" t="s">
        <v>21</v>
      </c>
      <c r="M30262" s="2" t="str">
        <f>PROPER(Table1[[#This Row],[Category]])</f>
        <v>Kurta</v>
      </c>
      <c r="N30262" s="2" t="s">
        <v>63</v>
      </c>
      <c r="O30262" s="2">
        <v>1</v>
      </c>
      <c r="P30262" s="2" t="s">
        <v>23</v>
      </c>
      <c r="Q30262" s="2">
        <v>457</v>
      </c>
      <c r="R30262" s="4" t="s">
        <v>166</v>
      </c>
      <c r="S30262" s="4" t="s">
        <v>53</v>
      </c>
      <c r="T30262" s="2">
        <v>411057</v>
      </c>
      <c r="U30262" s="2" t="s">
        <v>26</v>
      </c>
      <c r="V30262" s="2" t="b">
        <v>0</v>
      </c>
    </row>
    <row r="30263" spans="1:22" x14ac:dyDescent="0.3">
      <c r="A30263" s="1">
        <v>30262</v>
      </c>
      <c r="B30263" s="2" t="s">
        <v>35658</v>
      </c>
      <c r="C30263" s="2">
        <v>9098846</v>
      </c>
      <c r="D30263" s="2" t="s">
        <v>17</v>
      </c>
      <c r="E30263" s="2">
        <v>42</v>
      </c>
      <c r="F30263" s="2" t="str">
        <f>IF(Table1[[#This Row],[Age]]&gt;=50, "Senior",IF(Table1[[#This Row],[Age]]&gt;=30, "Adult","Teenager"))</f>
        <v>Adult</v>
      </c>
      <c r="G30263" s="3">
        <v>44598</v>
      </c>
      <c r="H30263" s="3" t="str">
        <f>TEXT(Table1[[#This Row],[Date]],"mmm")</f>
        <v>Feb</v>
      </c>
      <c r="I30263" s="2" t="s">
        <v>18</v>
      </c>
      <c r="J30263" s="2" t="s">
        <v>40</v>
      </c>
      <c r="K30263" s="4" t="s">
        <v>2211</v>
      </c>
      <c r="L30263" s="2" t="s">
        <v>21</v>
      </c>
      <c r="M30263" s="2" t="str">
        <f>PROPER(Table1[[#This Row],[Category]])</f>
        <v>Kurta</v>
      </c>
      <c r="N30263" s="2" t="s">
        <v>22</v>
      </c>
      <c r="O30263" s="2">
        <v>1</v>
      </c>
      <c r="P30263" s="2" t="s">
        <v>23</v>
      </c>
      <c r="Q30263" s="2">
        <v>487</v>
      </c>
      <c r="R30263" s="4" t="s">
        <v>56</v>
      </c>
      <c r="S30263" s="4" t="s">
        <v>57</v>
      </c>
      <c r="T30263" s="2">
        <v>560097</v>
      </c>
      <c r="U30263" s="2" t="s">
        <v>26</v>
      </c>
      <c r="V30263" s="2" t="b">
        <v>0</v>
      </c>
    </row>
    <row r="30264" spans="1:22" x14ac:dyDescent="0.3">
      <c r="A30264" s="1">
        <v>30263</v>
      </c>
      <c r="B30264" s="2" t="s">
        <v>35659</v>
      </c>
      <c r="C30264" s="2">
        <v>5987967</v>
      </c>
      <c r="D30264" s="2" t="s">
        <v>17</v>
      </c>
      <c r="E30264" s="2">
        <v>39</v>
      </c>
      <c r="F30264" s="2" t="str">
        <f>IF(Table1[[#This Row],[Age]]&gt;=50, "Senior",IF(Table1[[#This Row],[Age]]&gt;=30, "Adult","Teenager"))</f>
        <v>Adult</v>
      </c>
      <c r="G30264" s="3">
        <v>44598</v>
      </c>
      <c r="H30264" s="3" t="str">
        <f>TEXT(Table1[[#This Row],[Date]],"mmm")</f>
        <v>Feb</v>
      </c>
      <c r="I30264" s="2" t="s">
        <v>18</v>
      </c>
      <c r="J30264" s="2" t="s">
        <v>19</v>
      </c>
      <c r="K30264" s="4" t="s">
        <v>2220</v>
      </c>
      <c r="L30264" s="2" t="s">
        <v>21</v>
      </c>
      <c r="M30264" s="2" t="str">
        <f>PROPER(Table1[[#This Row],[Category]])</f>
        <v>Kurta</v>
      </c>
      <c r="N30264" s="2" t="s">
        <v>42</v>
      </c>
      <c r="O30264" s="2">
        <v>1</v>
      </c>
      <c r="P30264" s="2" t="s">
        <v>23</v>
      </c>
      <c r="Q30264" s="2">
        <v>491</v>
      </c>
      <c r="R30264" s="4" t="s">
        <v>76</v>
      </c>
      <c r="S30264" s="4" t="s">
        <v>77</v>
      </c>
      <c r="T30264" s="2">
        <v>781006</v>
      </c>
      <c r="U30264" s="2" t="s">
        <v>26</v>
      </c>
      <c r="V30264" s="2" t="b">
        <v>0</v>
      </c>
    </row>
    <row r="30265" spans="1:22" x14ac:dyDescent="0.3">
      <c r="A30265" s="1">
        <v>30264</v>
      </c>
      <c r="B30265" s="2" t="s">
        <v>35659</v>
      </c>
      <c r="C30265" s="2">
        <v>5987967</v>
      </c>
      <c r="D30265" s="2" t="s">
        <v>17</v>
      </c>
      <c r="E30265" s="2">
        <v>19</v>
      </c>
      <c r="F30265" s="2" t="str">
        <f>IF(Table1[[#This Row],[Age]]&gt;=50, "Senior",IF(Table1[[#This Row],[Age]]&gt;=30, "Adult","Teenager"))</f>
        <v>Teenager</v>
      </c>
      <c r="G30265" s="3">
        <v>44598</v>
      </c>
      <c r="H30265" s="3" t="str">
        <f>TEXT(Table1[[#This Row],[Date]],"mmm")</f>
        <v>Feb</v>
      </c>
      <c r="I30265" s="2" t="s">
        <v>18</v>
      </c>
      <c r="J30265" s="2" t="s">
        <v>19</v>
      </c>
      <c r="K30265" s="4" t="s">
        <v>15353</v>
      </c>
      <c r="L30265" s="2" t="s">
        <v>21</v>
      </c>
      <c r="M30265" s="2" t="str">
        <f>PROPER(Table1[[#This Row],[Category]])</f>
        <v>Kurta</v>
      </c>
      <c r="N30265" s="2" t="s">
        <v>106</v>
      </c>
      <c r="O30265" s="2">
        <v>1</v>
      </c>
      <c r="P30265" s="2" t="s">
        <v>23</v>
      </c>
      <c r="Q30265" s="2">
        <v>349</v>
      </c>
      <c r="R30265" s="4" t="s">
        <v>56</v>
      </c>
      <c r="S30265" s="4" t="s">
        <v>57</v>
      </c>
      <c r="T30265" s="2">
        <v>560066</v>
      </c>
      <c r="U30265" s="2" t="s">
        <v>26</v>
      </c>
      <c r="V30265" s="2" t="b">
        <v>0</v>
      </c>
    </row>
    <row r="30266" spans="1:22" x14ac:dyDescent="0.3">
      <c r="A30266" s="1">
        <v>30265</v>
      </c>
      <c r="B30266" s="2" t="s">
        <v>35660</v>
      </c>
      <c r="C30266" s="2">
        <v>7581576</v>
      </c>
      <c r="D30266" s="2" t="s">
        <v>48</v>
      </c>
      <c r="E30266" s="2">
        <v>44</v>
      </c>
      <c r="F30266" s="2" t="str">
        <f>IF(Table1[[#This Row],[Age]]&gt;=50, "Senior",IF(Table1[[#This Row],[Age]]&gt;=30, "Adult","Teenager"))</f>
        <v>Adult</v>
      </c>
      <c r="G30266" s="3">
        <v>44598</v>
      </c>
      <c r="H30266" s="3" t="str">
        <f>TEXT(Table1[[#This Row],[Date]],"mmm")</f>
        <v>Feb</v>
      </c>
      <c r="I30266" s="2" t="s">
        <v>18</v>
      </c>
      <c r="J30266" s="2" t="s">
        <v>40</v>
      </c>
      <c r="K30266" s="4" t="s">
        <v>214</v>
      </c>
      <c r="L30266" s="2" t="s">
        <v>30</v>
      </c>
      <c r="M30266" s="2" t="str">
        <f>PROPER(Table1[[#This Row],[Category]])</f>
        <v>Set</v>
      </c>
      <c r="N30266" s="2" t="s">
        <v>42</v>
      </c>
      <c r="O30266" s="2">
        <v>1</v>
      </c>
      <c r="P30266" s="2" t="s">
        <v>23</v>
      </c>
      <c r="Q30266" s="2">
        <v>899</v>
      </c>
      <c r="R30266" s="4" t="s">
        <v>5804</v>
      </c>
      <c r="S30266" s="4" t="s">
        <v>38</v>
      </c>
      <c r="T30266" s="2">
        <v>721101</v>
      </c>
      <c r="U30266" s="2" t="s">
        <v>26</v>
      </c>
      <c r="V30266" s="2" t="b">
        <v>0</v>
      </c>
    </row>
    <row r="30267" spans="1:22" x14ac:dyDescent="0.3">
      <c r="A30267" s="1">
        <v>30266</v>
      </c>
      <c r="B30267" s="2" t="s">
        <v>35661</v>
      </c>
      <c r="C30267" s="2">
        <v>9850092</v>
      </c>
      <c r="D30267" s="2" t="s">
        <v>17</v>
      </c>
      <c r="E30267" s="2">
        <v>22</v>
      </c>
      <c r="F30267" s="2" t="str">
        <f>IF(Table1[[#This Row],[Age]]&gt;=50, "Senior",IF(Table1[[#This Row],[Age]]&gt;=30, "Adult","Teenager"))</f>
        <v>Teenager</v>
      </c>
      <c r="G30267" s="3">
        <v>44598</v>
      </c>
      <c r="H30267" s="3" t="str">
        <f>TEXT(Table1[[#This Row],[Date]],"mmm")</f>
        <v>Feb</v>
      </c>
      <c r="I30267" s="2" t="s">
        <v>18</v>
      </c>
      <c r="J30267" s="2" t="s">
        <v>40</v>
      </c>
      <c r="K30267" s="4" t="s">
        <v>1170</v>
      </c>
      <c r="L30267" s="2" t="s">
        <v>206</v>
      </c>
      <c r="M30267" s="2" t="str">
        <f>PROPER(Table1[[#This Row],[Category]])</f>
        <v>Saree</v>
      </c>
      <c r="N30267" s="2" t="s">
        <v>207</v>
      </c>
      <c r="O30267" s="2">
        <v>1</v>
      </c>
      <c r="P30267" s="2" t="s">
        <v>23</v>
      </c>
      <c r="Q30267" s="2">
        <v>1018</v>
      </c>
      <c r="R30267" s="4" t="s">
        <v>87</v>
      </c>
      <c r="S30267" s="4" t="s">
        <v>88</v>
      </c>
      <c r="T30267" s="2">
        <v>110071</v>
      </c>
      <c r="U30267" s="2" t="s">
        <v>26</v>
      </c>
      <c r="V30267" s="2" t="b">
        <v>0</v>
      </c>
    </row>
    <row r="30268" spans="1:22" x14ac:dyDescent="0.3">
      <c r="A30268" s="1">
        <v>30267</v>
      </c>
      <c r="B30268" s="2" t="s">
        <v>35662</v>
      </c>
      <c r="C30268" s="2">
        <v>281176</v>
      </c>
      <c r="D30268" s="2" t="s">
        <v>48</v>
      </c>
      <c r="E30268" s="2">
        <v>30</v>
      </c>
      <c r="F30268" s="2" t="str">
        <f>IF(Table1[[#This Row],[Age]]&gt;=50, "Senior",IF(Table1[[#This Row],[Age]]&gt;=30, "Adult","Teenager"))</f>
        <v>Adult</v>
      </c>
      <c r="G30268" s="3">
        <v>44598</v>
      </c>
      <c r="H30268" s="3" t="str">
        <f>TEXT(Table1[[#This Row],[Date]],"mmm")</f>
        <v>Feb</v>
      </c>
      <c r="I30268" s="2" t="s">
        <v>18</v>
      </c>
      <c r="J30268" s="2" t="s">
        <v>19</v>
      </c>
      <c r="K30268" s="4" t="s">
        <v>1368</v>
      </c>
      <c r="L30268" s="2" t="s">
        <v>51</v>
      </c>
      <c r="M30268" s="2" t="str">
        <f>PROPER(Table1[[#This Row],[Category]])</f>
        <v>Western Dress</v>
      </c>
      <c r="N30268" s="2" t="s">
        <v>31</v>
      </c>
      <c r="O30268" s="2">
        <v>1</v>
      </c>
      <c r="P30268" s="2" t="s">
        <v>23</v>
      </c>
      <c r="Q30268" s="2">
        <v>743</v>
      </c>
      <c r="R30268" s="4" t="s">
        <v>5613</v>
      </c>
      <c r="S30268" s="4" t="s">
        <v>44</v>
      </c>
      <c r="T30268" s="2">
        <v>638402</v>
      </c>
      <c r="U30268" s="2" t="s">
        <v>26</v>
      </c>
      <c r="V30268" s="2" t="b">
        <v>0</v>
      </c>
    </row>
    <row r="30269" spans="1:22" x14ac:dyDescent="0.3">
      <c r="A30269" s="1">
        <v>30268</v>
      </c>
      <c r="B30269" s="2" t="s">
        <v>35663</v>
      </c>
      <c r="C30269" s="2">
        <v>3996026</v>
      </c>
      <c r="D30269" s="2" t="s">
        <v>17</v>
      </c>
      <c r="E30269" s="2">
        <v>46</v>
      </c>
      <c r="F30269" s="2" t="str">
        <f>IF(Table1[[#This Row],[Age]]&gt;=50, "Senior",IF(Table1[[#This Row],[Age]]&gt;=30, "Adult","Teenager"))</f>
        <v>Adult</v>
      </c>
      <c r="G30269" s="3">
        <v>44598</v>
      </c>
      <c r="H30269" s="3" t="str">
        <f>TEXT(Table1[[#This Row],[Date]],"mmm")</f>
        <v>Feb</v>
      </c>
      <c r="I30269" s="2" t="s">
        <v>18</v>
      </c>
      <c r="J30269" s="2" t="s">
        <v>40</v>
      </c>
      <c r="K30269" s="4" t="s">
        <v>3499</v>
      </c>
      <c r="L30269" s="2" t="s">
        <v>21</v>
      </c>
      <c r="M30269" s="2" t="str">
        <f>PROPER(Table1[[#This Row],[Category]])</f>
        <v>Kurta</v>
      </c>
      <c r="N30269" s="2" t="s">
        <v>42</v>
      </c>
      <c r="O30269" s="2">
        <v>1</v>
      </c>
      <c r="P30269" s="2" t="s">
        <v>23</v>
      </c>
      <c r="Q30269" s="2">
        <v>528</v>
      </c>
      <c r="R30269" s="4" t="s">
        <v>82</v>
      </c>
      <c r="S30269" s="4" t="s">
        <v>83</v>
      </c>
      <c r="T30269" s="2">
        <v>500085</v>
      </c>
      <c r="U30269" s="2" t="s">
        <v>26</v>
      </c>
      <c r="V30269" s="2" t="b">
        <v>0</v>
      </c>
    </row>
    <row r="30270" spans="1:22" x14ac:dyDescent="0.3">
      <c r="A30270" s="1">
        <v>30269</v>
      </c>
      <c r="B30270" s="2" t="s">
        <v>35664</v>
      </c>
      <c r="C30270" s="2">
        <v>4364419</v>
      </c>
      <c r="D30270" s="2" t="s">
        <v>17</v>
      </c>
      <c r="E30270" s="2">
        <v>49</v>
      </c>
      <c r="F30270" s="2" t="str">
        <f>IF(Table1[[#This Row],[Age]]&gt;=50, "Senior",IF(Table1[[#This Row],[Age]]&gt;=30, "Adult","Teenager"))</f>
        <v>Adult</v>
      </c>
      <c r="G30270" s="3">
        <v>44598</v>
      </c>
      <c r="H30270" s="3" t="str">
        <f>TEXT(Table1[[#This Row],[Date]],"mmm")</f>
        <v>Feb</v>
      </c>
      <c r="I30270" s="2" t="s">
        <v>18</v>
      </c>
      <c r="J30270" s="2" t="s">
        <v>28</v>
      </c>
      <c r="K30270" s="4" t="s">
        <v>19563</v>
      </c>
      <c r="L30270" s="2" t="s">
        <v>21</v>
      </c>
      <c r="M30270" s="2" t="str">
        <f>PROPER(Table1[[#This Row],[Category]])</f>
        <v>Kurta</v>
      </c>
      <c r="N30270" s="2" t="s">
        <v>42</v>
      </c>
      <c r="O30270" s="2">
        <v>1</v>
      </c>
      <c r="P30270" s="2" t="s">
        <v>23</v>
      </c>
      <c r="Q30270" s="2">
        <v>295</v>
      </c>
      <c r="R30270" s="4" t="s">
        <v>132</v>
      </c>
      <c r="S30270" s="4" t="s">
        <v>44</v>
      </c>
      <c r="T30270" s="2">
        <v>600116</v>
      </c>
      <c r="U30270" s="2" t="s">
        <v>26</v>
      </c>
      <c r="V30270" s="2" t="b">
        <v>0</v>
      </c>
    </row>
    <row r="30271" spans="1:22" x14ac:dyDescent="0.3">
      <c r="A30271" s="1">
        <v>30270</v>
      </c>
      <c r="B30271" s="2" t="s">
        <v>35665</v>
      </c>
      <c r="C30271" s="2">
        <v>909855</v>
      </c>
      <c r="D30271" s="2" t="s">
        <v>17</v>
      </c>
      <c r="E30271" s="2">
        <v>21</v>
      </c>
      <c r="F30271" s="2" t="str">
        <f>IF(Table1[[#This Row],[Age]]&gt;=50, "Senior",IF(Table1[[#This Row],[Age]]&gt;=30, "Adult","Teenager"))</f>
        <v>Teenager</v>
      </c>
      <c r="G30271" s="3">
        <v>44598</v>
      </c>
      <c r="H30271" s="3" t="str">
        <f>TEXT(Table1[[#This Row],[Date]],"mmm")</f>
        <v>Feb</v>
      </c>
      <c r="I30271" s="2" t="s">
        <v>18</v>
      </c>
      <c r="J30271" s="2" t="s">
        <v>40</v>
      </c>
      <c r="K30271" s="4" t="s">
        <v>383</v>
      </c>
      <c r="L30271" s="2" t="s">
        <v>21</v>
      </c>
      <c r="M30271" s="2" t="str">
        <f>PROPER(Table1[[#This Row],[Category]])</f>
        <v>Kurta</v>
      </c>
      <c r="N30271" s="2" t="s">
        <v>95</v>
      </c>
      <c r="O30271" s="2">
        <v>1</v>
      </c>
      <c r="P30271" s="2" t="s">
        <v>23</v>
      </c>
      <c r="Q30271" s="2">
        <v>311</v>
      </c>
      <c r="R30271" s="4" t="s">
        <v>166</v>
      </c>
      <c r="S30271" s="4" t="s">
        <v>53</v>
      </c>
      <c r="T30271" s="2">
        <v>411006</v>
      </c>
      <c r="U30271" s="2" t="s">
        <v>26</v>
      </c>
      <c r="V30271" s="2" t="b">
        <v>0</v>
      </c>
    </row>
    <row r="30272" spans="1:22" x14ac:dyDescent="0.3">
      <c r="A30272" s="1">
        <v>30271</v>
      </c>
      <c r="B30272" s="2" t="s">
        <v>35666</v>
      </c>
      <c r="C30272" s="2">
        <v>7333913</v>
      </c>
      <c r="D30272" s="2" t="s">
        <v>17</v>
      </c>
      <c r="E30272" s="2">
        <v>35</v>
      </c>
      <c r="F30272" s="2" t="str">
        <f>IF(Table1[[#This Row],[Age]]&gt;=50, "Senior",IF(Table1[[#This Row],[Age]]&gt;=30, "Adult","Teenager"))</f>
        <v>Adult</v>
      </c>
      <c r="G30272" s="3">
        <v>44598</v>
      </c>
      <c r="H30272" s="3" t="str">
        <f>TEXT(Table1[[#This Row],[Date]],"mmm")</f>
        <v>Feb</v>
      </c>
      <c r="I30272" s="2" t="s">
        <v>18</v>
      </c>
      <c r="J30272" s="2" t="s">
        <v>19</v>
      </c>
      <c r="K30272" s="4" t="s">
        <v>1721</v>
      </c>
      <c r="L30272" s="2" t="s">
        <v>21</v>
      </c>
      <c r="M30272" s="2" t="str">
        <f>PROPER(Table1[[#This Row],[Category]])</f>
        <v>Kurta</v>
      </c>
      <c r="N30272" s="2" t="s">
        <v>36</v>
      </c>
      <c r="O30272" s="2">
        <v>1</v>
      </c>
      <c r="P30272" s="2" t="s">
        <v>23</v>
      </c>
      <c r="Q30272" s="2">
        <v>399</v>
      </c>
      <c r="R30272" s="4" t="s">
        <v>82</v>
      </c>
      <c r="S30272" s="4" t="s">
        <v>83</v>
      </c>
      <c r="T30272" s="2">
        <v>500029</v>
      </c>
      <c r="U30272" s="2" t="s">
        <v>26</v>
      </c>
      <c r="V30272" s="2" t="b">
        <v>0</v>
      </c>
    </row>
    <row r="30273" spans="1:22" x14ac:dyDescent="0.3">
      <c r="A30273" s="1">
        <v>30272</v>
      </c>
      <c r="B30273" s="2" t="s">
        <v>35667</v>
      </c>
      <c r="C30273" s="2">
        <v>2824001</v>
      </c>
      <c r="D30273" s="2" t="s">
        <v>17</v>
      </c>
      <c r="E30273" s="2">
        <v>24</v>
      </c>
      <c r="F30273" s="2" t="str">
        <f>IF(Table1[[#This Row],[Age]]&gt;=50, "Senior",IF(Table1[[#This Row],[Age]]&gt;=30, "Adult","Teenager"))</f>
        <v>Teenager</v>
      </c>
      <c r="G30273" s="3">
        <v>44567</v>
      </c>
      <c r="H30273" s="3" t="str">
        <f>TEXT(Table1[[#This Row],[Date]],"mmm")</f>
        <v>Jan</v>
      </c>
      <c r="I30273" s="2" t="s">
        <v>18</v>
      </c>
      <c r="J30273" s="2" t="s">
        <v>19</v>
      </c>
      <c r="K30273" s="4" t="s">
        <v>9692</v>
      </c>
      <c r="L30273" s="2" t="s">
        <v>30</v>
      </c>
      <c r="M30273" s="2" t="str">
        <f>PROPER(Table1[[#This Row],[Category]])</f>
        <v>Set</v>
      </c>
      <c r="N30273" s="2" t="s">
        <v>31</v>
      </c>
      <c r="O30273" s="2">
        <v>1</v>
      </c>
      <c r="P30273" s="2" t="s">
        <v>23</v>
      </c>
      <c r="Q30273" s="2">
        <v>666</v>
      </c>
      <c r="R30273" s="4" t="s">
        <v>56</v>
      </c>
      <c r="S30273" s="4" t="s">
        <v>57</v>
      </c>
      <c r="T30273" s="2">
        <v>560087</v>
      </c>
      <c r="U30273" s="2" t="s">
        <v>26</v>
      </c>
      <c r="V30273" s="2" t="b">
        <v>0</v>
      </c>
    </row>
    <row r="30274" spans="1:22" x14ac:dyDescent="0.3">
      <c r="A30274" s="1">
        <v>30273</v>
      </c>
      <c r="B30274" s="2" t="s">
        <v>35668</v>
      </c>
      <c r="C30274" s="2">
        <v>1255664</v>
      </c>
      <c r="D30274" s="2" t="s">
        <v>17</v>
      </c>
      <c r="E30274" s="2">
        <v>59</v>
      </c>
      <c r="F30274" s="2" t="str">
        <f>IF(Table1[[#This Row],[Age]]&gt;=50, "Senior",IF(Table1[[#This Row],[Age]]&gt;=30, "Adult","Teenager"))</f>
        <v>Senior</v>
      </c>
      <c r="G30274" s="3">
        <v>44567</v>
      </c>
      <c r="H30274" s="3" t="str">
        <f>TEXT(Table1[[#This Row],[Date]],"mmm")</f>
        <v>Jan</v>
      </c>
      <c r="I30274" s="2" t="s">
        <v>18</v>
      </c>
      <c r="J30274" s="2" t="s">
        <v>40</v>
      </c>
      <c r="K30274" s="4" t="s">
        <v>3767</v>
      </c>
      <c r="L30274" s="2" t="s">
        <v>21</v>
      </c>
      <c r="M30274" s="2" t="str">
        <f>PROPER(Table1[[#This Row],[Category]])</f>
        <v>Kurta</v>
      </c>
      <c r="N30274" s="2" t="s">
        <v>63</v>
      </c>
      <c r="O30274" s="2">
        <v>1</v>
      </c>
      <c r="P30274" s="2" t="s">
        <v>23</v>
      </c>
      <c r="Q30274" s="2">
        <v>517</v>
      </c>
      <c r="R30274" s="4" t="s">
        <v>507</v>
      </c>
      <c r="S30274" s="4" t="s">
        <v>38</v>
      </c>
      <c r="T30274" s="2">
        <v>700016</v>
      </c>
      <c r="U30274" s="2" t="s">
        <v>26</v>
      </c>
      <c r="V30274" s="2" t="b">
        <v>0</v>
      </c>
    </row>
    <row r="30275" spans="1:22" x14ac:dyDescent="0.3">
      <c r="A30275" s="1">
        <v>30274</v>
      </c>
      <c r="B30275" s="2" t="s">
        <v>35669</v>
      </c>
      <c r="C30275" s="2">
        <v>8199240</v>
      </c>
      <c r="D30275" s="2" t="s">
        <v>17</v>
      </c>
      <c r="E30275" s="2">
        <v>33</v>
      </c>
      <c r="F30275" s="2" t="str">
        <f>IF(Table1[[#This Row],[Age]]&gt;=50, "Senior",IF(Table1[[#This Row],[Age]]&gt;=30, "Adult","Teenager"))</f>
        <v>Adult</v>
      </c>
      <c r="G30275" s="3">
        <v>44567</v>
      </c>
      <c r="H30275" s="3" t="str">
        <f>TEXT(Table1[[#This Row],[Date]],"mmm")</f>
        <v>Jan</v>
      </c>
      <c r="I30275" s="2" t="s">
        <v>18</v>
      </c>
      <c r="J30275" s="2" t="s">
        <v>85</v>
      </c>
      <c r="K30275" s="4" t="s">
        <v>665</v>
      </c>
      <c r="L30275" s="2" t="s">
        <v>21</v>
      </c>
      <c r="M30275" s="2" t="str">
        <f>PROPER(Table1[[#This Row],[Category]])</f>
        <v>Kurta</v>
      </c>
      <c r="N30275" s="2" t="s">
        <v>31</v>
      </c>
      <c r="O30275" s="2">
        <v>1</v>
      </c>
      <c r="P30275" s="2" t="s">
        <v>23</v>
      </c>
      <c r="Q30275" s="2">
        <v>709</v>
      </c>
      <c r="R30275" s="4" t="s">
        <v>1421</v>
      </c>
      <c r="S30275" s="4" t="s">
        <v>53</v>
      </c>
      <c r="T30275" s="2">
        <v>425001</v>
      </c>
      <c r="U30275" s="2" t="s">
        <v>26</v>
      </c>
      <c r="V30275" s="2" t="b">
        <v>0</v>
      </c>
    </row>
    <row r="30276" spans="1:22" x14ac:dyDescent="0.3">
      <c r="A30276" s="1">
        <v>30275</v>
      </c>
      <c r="B30276" s="2" t="s">
        <v>35670</v>
      </c>
      <c r="C30276" s="2">
        <v>6481937</v>
      </c>
      <c r="D30276" s="2" t="s">
        <v>48</v>
      </c>
      <c r="E30276" s="2">
        <v>26</v>
      </c>
      <c r="F30276" s="2" t="str">
        <f>IF(Table1[[#This Row],[Age]]&gt;=50, "Senior",IF(Table1[[#This Row],[Age]]&gt;=30, "Adult","Teenager"))</f>
        <v>Teenager</v>
      </c>
      <c r="G30276" s="3">
        <v>44567</v>
      </c>
      <c r="H30276" s="3" t="str">
        <f>TEXT(Table1[[#This Row],[Date]],"mmm")</f>
        <v>Jan</v>
      </c>
      <c r="I30276" s="2" t="s">
        <v>18</v>
      </c>
      <c r="J30276" s="2" t="s">
        <v>49</v>
      </c>
      <c r="K30276" s="4" t="s">
        <v>50</v>
      </c>
      <c r="L30276" s="2" t="s">
        <v>51</v>
      </c>
      <c r="M30276" s="2" t="str">
        <f>PROPER(Table1[[#This Row],[Category]])</f>
        <v>Western Dress</v>
      </c>
      <c r="N30276" s="2" t="s">
        <v>22</v>
      </c>
      <c r="O30276" s="2">
        <v>1</v>
      </c>
      <c r="P30276" s="2" t="s">
        <v>23</v>
      </c>
      <c r="Q30276" s="2">
        <v>735</v>
      </c>
      <c r="R30276" s="4" t="s">
        <v>347</v>
      </c>
      <c r="S30276" s="4" t="s">
        <v>97</v>
      </c>
      <c r="T30276" s="2">
        <v>302021</v>
      </c>
      <c r="U30276" s="2" t="s">
        <v>26</v>
      </c>
      <c r="V30276" s="2" t="b">
        <v>0</v>
      </c>
    </row>
    <row r="30277" spans="1:22" x14ac:dyDescent="0.3">
      <c r="A30277" s="1">
        <v>30276</v>
      </c>
      <c r="B30277" s="2" t="s">
        <v>35671</v>
      </c>
      <c r="C30277" s="2">
        <v>8837151</v>
      </c>
      <c r="D30277" s="2" t="s">
        <v>17</v>
      </c>
      <c r="E30277" s="2">
        <v>34</v>
      </c>
      <c r="F30277" s="2" t="str">
        <f>IF(Table1[[#This Row],[Age]]&gt;=50, "Senior",IF(Table1[[#This Row],[Age]]&gt;=30, "Adult","Teenager"))</f>
        <v>Adult</v>
      </c>
      <c r="G30277" s="3">
        <v>44567</v>
      </c>
      <c r="H30277" s="3" t="str">
        <f>TEXT(Table1[[#This Row],[Date]],"mmm")</f>
        <v>Jan</v>
      </c>
      <c r="I30277" s="2" t="s">
        <v>18</v>
      </c>
      <c r="J30277" s="2" t="s">
        <v>59</v>
      </c>
      <c r="K30277" s="4" t="s">
        <v>656</v>
      </c>
      <c r="L30277" s="2" t="s">
        <v>30</v>
      </c>
      <c r="M30277" s="2" t="str">
        <f>PROPER(Table1[[#This Row],[Category]])</f>
        <v>Set</v>
      </c>
      <c r="N30277" s="2" t="s">
        <v>42</v>
      </c>
      <c r="O30277" s="2">
        <v>1</v>
      </c>
      <c r="P30277" s="2" t="s">
        <v>23</v>
      </c>
      <c r="Q30277" s="2">
        <v>537</v>
      </c>
      <c r="R30277" s="4" t="s">
        <v>274</v>
      </c>
      <c r="S30277" s="4" t="s">
        <v>108</v>
      </c>
      <c r="T30277" s="2">
        <v>201307</v>
      </c>
      <c r="U30277" s="2" t="s">
        <v>26</v>
      </c>
      <c r="V30277" s="2" t="b">
        <v>0</v>
      </c>
    </row>
    <row r="30278" spans="1:22" x14ac:dyDescent="0.3">
      <c r="A30278" s="1">
        <v>30277</v>
      </c>
      <c r="B30278" s="2" t="s">
        <v>35672</v>
      </c>
      <c r="C30278" s="2">
        <v>1039894</v>
      </c>
      <c r="D30278" s="2" t="s">
        <v>17</v>
      </c>
      <c r="E30278" s="2">
        <v>34</v>
      </c>
      <c r="F30278" s="2" t="str">
        <f>IF(Table1[[#This Row],[Age]]&gt;=50, "Senior",IF(Table1[[#This Row],[Age]]&gt;=30, "Adult","Teenager"))</f>
        <v>Adult</v>
      </c>
      <c r="G30278" s="3">
        <v>44567</v>
      </c>
      <c r="H30278" s="3" t="str">
        <f>TEXT(Table1[[#This Row],[Date]],"mmm")</f>
        <v>Jan</v>
      </c>
      <c r="I30278" s="2" t="s">
        <v>18</v>
      </c>
      <c r="J30278" s="2" t="s">
        <v>49</v>
      </c>
      <c r="K30278" s="4" t="s">
        <v>7832</v>
      </c>
      <c r="L30278" s="2" t="s">
        <v>30</v>
      </c>
      <c r="M30278" s="2" t="str">
        <f>PROPER(Table1[[#This Row],[Category]])</f>
        <v>Set</v>
      </c>
      <c r="N30278" s="2" t="s">
        <v>63</v>
      </c>
      <c r="O30278" s="2">
        <v>1</v>
      </c>
      <c r="P30278" s="2" t="s">
        <v>23</v>
      </c>
      <c r="Q30278" s="2">
        <v>1033</v>
      </c>
      <c r="R30278" s="4" t="s">
        <v>355</v>
      </c>
      <c r="S30278" s="4" t="s">
        <v>53</v>
      </c>
      <c r="T30278" s="2">
        <v>401107</v>
      </c>
      <c r="U30278" s="2" t="s">
        <v>26</v>
      </c>
      <c r="V30278" s="2" t="b">
        <v>0</v>
      </c>
    </row>
    <row r="30279" spans="1:22" x14ac:dyDescent="0.3">
      <c r="A30279" s="1">
        <v>30278</v>
      </c>
      <c r="B30279" s="2" t="s">
        <v>35673</v>
      </c>
      <c r="C30279" s="2">
        <v>9110437</v>
      </c>
      <c r="D30279" s="2" t="s">
        <v>17</v>
      </c>
      <c r="E30279" s="2">
        <v>20</v>
      </c>
      <c r="F30279" s="2" t="str">
        <f>IF(Table1[[#This Row],[Age]]&gt;=50, "Senior",IF(Table1[[#This Row],[Age]]&gt;=30, "Adult","Teenager"))</f>
        <v>Teenager</v>
      </c>
      <c r="G30279" s="3">
        <v>44567</v>
      </c>
      <c r="H30279" s="3" t="str">
        <f>TEXT(Table1[[#This Row],[Date]],"mmm")</f>
        <v>Jan</v>
      </c>
      <c r="I30279" s="2" t="s">
        <v>18</v>
      </c>
      <c r="J30279" s="2" t="s">
        <v>28</v>
      </c>
      <c r="K30279" s="4" t="s">
        <v>676</v>
      </c>
      <c r="L30279" s="2" t="s">
        <v>72</v>
      </c>
      <c r="M30279" s="2" t="str">
        <f>PROPER(Table1[[#This Row],[Category]])</f>
        <v>Top</v>
      </c>
      <c r="N30279" s="2" t="s">
        <v>95</v>
      </c>
      <c r="O30279" s="2">
        <v>1</v>
      </c>
      <c r="P30279" s="2" t="s">
        <v>23</v>
      </c>
      <c r="Q30279" s="2">
        <v>563</v>
      </c>
      <c r="R30279" s="4" t="s">
        <v>82</v>
      </c>
      <c r="S30279" s="4" t="s">
        <v>83</v>
      </c>
      <c r="T30279" s="2">
        <v>500059</v>
      </c>
      <c r="U30279" s="2" t="s">
        <v>26</v>
      </c>
      <c r="V30279" s="2" t="b">
        <v>0</v>
      </c>
    </row>
    <row r="30280" spans="1:22" x14ac:dyDescent="0.3">
      <c r="A30280" s="1">
        <v>30279</v>
      </c>
      <c r="B30280" s="2" t="s">
        <v>35674</v>
      </c>
      <c r="C30280" s="2">
        <v>8009217</v>
      </c>
      <c r="D30280" s="2" t="s">
        <v>17</v>
      </c>
      <c r="E30280" s="2">
        <v>32</v>
      </c>
      <c r="F30280" s="2" t="str">
        <f>IF(Table1[[#This Row],[Age]]&gt;=50, "Senior",IF(Table1[[#This Row],[Age]]&gt;=30, "Adult","Teenager"))</f>
        <v>Adult</v>
      </c>
      <c r="G30280" s="3">
        <v>44567</v>
      </c>
      <c r="H30280" s="3" t="str">
        <f>TEXT(Table1[[#This Row],[Date]],"mmm")</f>
        <v>Jan</v>
      </c>
      <c r="I30280" s="2" t="s">
        <v>18</v>
      </c>
      <c r="J30280" s="2" t="s">
        <v>85</v>
      </c>
      <c r="K30280" s="4" t="s">
        <v>2415</v>
      </c>
      <c r="L30280" s="2" t="s">
        <v>72</v>
      </c>
      <c r="M30280" s="2" t="str">
        <f>PROPER(Table1[[#This Row],[Category]])</f>
        <v>Top</v>
      </c>
      <c r="N30280" s="2" t="s">
        <v>42</v>
      </c>
      <c r="O30280" s="2">
        <v>1</v>
      </c>
      <c r="P30280" s="2" t="s">
        <v>23</v>
      </c>
      <c r="Q30280" s="2">
        <v>758</v>
      </c>
      <c r="R30280" s="4" t="s">
        <v>87</v>
      </c>
      <c r="S30280" s="4" t="s">
        <v>88</v>
      </c>
      <c r="T30280" s="2">
        <v>110051</v>
      </c>
      <c r="U30280" s="2" t="s">
        <v>26</v>
      </c>
      <c r="V30280" s="2" t="b">
        <v>0</v>
      </c>
    </row>
    <row r="30281" spans="1:22" x14ac:dyDescent="0.3">
      <c r="A30281" s="1">
        <v>30280</v>
      </c>
      <c r="B30281" s="2" t="s">
        <v>35675</v>
      </c>
      <c r="C30281" s="2">
        <v>1640360</v>
      </c>
      <c r="D30281" s="2" t="s">
        <v>17</v>
      </c>
      <c r="E30281" s="2">
        <v>72</v>
      </c>
      <c r="F30281" s="2" t="str">
        <f>IF(Table1[[#This Row],[Age]]&gt;=50, "Senior",IF(Table1[[#This Row],[Age]]&gt;=30, "Adult","Teenager"))</f>
        <v>Senior</v>
      </c>
      <c r="G30281" s="3">
        <v>44567</v>
      </c>
      <c r="H30281" s="3" t="str">
        <f>TEXT(Table1[[#This Row],[Date]],"mmm")</f>
        <v>Jan</v>
      </c>
      <c r="I30281" s="2" t="s">
        <v>18</v>
      </c>
      <c r="J30281" s="2" t="s">
        <v>49</v>
      </c>
      <c r="K30281" s="4" t="s">
        <v>10984</v>
      </c>
      <c r="L30281" s="2" t="s">
        <v>21</v>
      </c>
      <c r="M30281" s="2" t="str">
        <f>PROPER(Table1[[#This Row],[Category]])</f>
        <v>Kurta</v>
      </c>
      <c r="N30281" s="2" t="s">
        <v>218</v>
      </c>
      <c r="O30281" s="2">
        <v>1</v>
      </c>
      <c r="P30281" s="2" t="s">
        <v>23</v>
      </c>
      <c r="Q30281" s="2">
        <v>527</v>
      </c>
      <c r="R30281" s="4" t="s">
        <v>37</v>
      </c>
      <c r="S30281" s="4" t="s">
        <v>38</v>
      </c>
      <c r="T30281" s="2">
        <v>700047</v>
      </c>
      <c r="U30281" s="2" t="s">
        <v>26</v>
      </c>
      <c r="V30281" s="2" t="b">
        <v>0</v>
      </c>
    </row>
    <row r="30282" spans="1:22" x14ac:dyDescent="0.3">
      <c r="A30282" s="1">
        <v>30281</v>
      </c>
      <c r="B30282" s="2" t="s">
        <v>35676</v>
      </c>
      <c r="C30282" s="2">
        <v>4848928</v>
      </c>
      <c r="D30282" s="2" t="s">
        <v>17</v>
      </c>
      <c r="E30282" s="2">
        <v>73</v>
      </c>
      <c r="F30282" s="2" t="str">
        <f>IF(Table1[[#This Row],[Age]]&gt;=50, "Senior",IF(Table1[[#This Row],[Age]]&gt;=30, "Adult","Teenager"))</f>
        <v>Senior</v>
      </c>
      <c r="G30282" s="3">
        <v>44567</v>
      </c>
      <c r="H30282" s="3" t="str">
        <f>TEXT(Table1[[#This Row],[Date]],"mmm")</f>
        <v>Jan</v>
      </c>
      <c r="I30282" s="2" t="s">
        <v>18</v>
      </c>
      <c r="J30282" s="2" t="s">
        <v>19</v>
      </c>
      <c r="K30282" s="4" t="s">
        <v>16264</v>
      </c>
      <c r="L30282" s="2" t="s">
        <v>30</v>
      </c>
      <c r="M30282" s="2" t="str">
        <f>PROPER(Table1[[#This Row],[Category]])</f>
        <v>Set</v>
      </c>
      <c r="N30282" s="2" t="s">
        <v>42</v>
      </c>
      <c r="O30282" s="2">
        <v>1</v>
      </c>
      <c r="P30282" s="2" t="s">
        <v>23</v>
      </c>
      <c r="Q30282" s="2">
        <v>1398</v>
      </c>
      <c r="R30282" s="4" t="s">
        <v>6354</v>
      </c>
      <c r="S30282" s="4" t="s">
        <v>97</v>
      </c>
      <c r="T30282" s="2">
        <v>321602</v>
      </c>
      <c r="U30282" s="2" t="s">
        <v>26</v>
      </c>
      <c r="V30282" s="2" t="b">
        <v>0</v>
      </c>
    </row>
    <row r="30283" spans="1:22" x14ac:dyDescent="0.3">
      <c r="A30283" s="1">
        <v>30282</v>
      </c>
      <c r="B30283" s="2" t="s">
        <v>35676</v>
      </c>
      <c r="C30283" s="2">
        <v>4848928</v>
      </c>
      <c r="D30283" s="2" t="s">
        <v>48</v>
      </c>
      <c r="E30283" s="2">
        <v>36</v>
      </c>
      <c r="F30283" s="2" t="str">
        <f>IF(Table1[[#This Row],[Age]]&gt;=50, "Senior",IF(Table1[[#This Row],[Age]]&gt;=30, "Adult","Teenager"))</f>
        <v>Adult</v>
      </c>
      <c r="G30283" s="3">
        <v>44567</v>
      </c>
      <c r="H30283" s="3" t="str">
        <f>TEXT(Table1[[#This Row],[Date]],"mmm")</f>
        <v>Jan</v>
      </c>
      <c r="I30283" s="2" t="s">
        <v>18</v>
      </c>
      <c r="J30283" s="2" t="s">
        <v>49</v>
      </c>
      <c r="K30283" s="4" t="s">
        <v>1812</v>
      </c>
      <c r="L30283" s="2" t="s">
        <v>30</v>
      </c>
      <c r="M30283" s="2" t="str">
        <f>PROPER(Table1[[#This Row],[Category]])</f>
        <v>Set</v>
      </c>
      <c r="N30283" s="2" t="s">
        <v>36</v>
      </c>
      <c r="O30283" s="2">
        <v>1</v>
      </c>
      <c r="P30283" s="2" t="s">
        <v>23</v>
      </c>
      <c r="Q30283" s="2">
        <v>999</v>
      </c>
      <c r="R30283" s="4" t="s">
        <v>1966</v>
      </c>
      <c r="S30283" s="4" t="s">
        <v>33</v>
      </c>
      <c r="T30283" s="2">
        <v>123106</v>
      </c>
      <c r="U30283" s="2" t="s">
        <v>26</v>
      </c>
      <c r="V30283" s="2" t="b">
        <v>0</v>
      </c>
    </row>
    <row r="30284" spans="1:22" x14ac:dyDescent="0.3">
      <c r="A30284" s="1">
        <v>30283</v>
      </c>
      <c r="B30284" s="2" t="s">
        <v>35677</v>
      </c>
      <c r="C30284" s="2">
        <v>166586</v>
      </c>
      <c r="D30284" s="2" t="s">
        <v>17</v>
      </c>
      <c r="E30284" s="2">
        <v>34</v>
      </c>
      <c r="F30284" s="2" t="str">
        <f>IF(Table1[[#This Row],[Age]]&gt;=50, "Senior",IF(Table1[[#This Row],[Age]]&gt;=30, "Adult","Teenager"))</f>
        <v>Adult</v>
      </c>
      <c r="G30284" s="3">
        <v>44567</v>
      </c>
      <c r="H30284" s="3" t="str">
        <f>TEXT(Table1[[#This Row],[Date]],"mmm")</f>
        <v>Jan</v>
      </c>
      <c r="I30284" s="2" t="s">
        <v>18</v>
      </c>
      <c r="J30284" s="2" t="s">
        <v>54</v>
      </c>
      <c r="K30284" s="4" t="s">
        <v>226</v>
      </c>
      <c r="L30284" s="2" t="s">
        <v>21</v>
      </c>
      <c r="M30284" s="2" t="str">
        <f>PROPER(Table1[[#This Row],[Category]])</f>
        <v>Kurta</v>
      </c>
      <c r="N30284" s="2" t="s">
        <v>63</v>
      </c>
      <c r="O30284" s="2">
        <v>1</v>
      </c>
      <c r="P30284" s="2" t="s">
        <v>23</v>
      </c>
      <c r="Q30284" s="2">
        <v>399</v>
      </c>
      <c r="R30284" s="4" t="s">
        <v>254</v>
      </c>
      <c r="S30284" s="4" t="s">
        <v>53</v>
      </c>
      <c r="T30284" s="2">
        <v>400709</v>
      </c>
      <c r="U30284" s="2" t="s">
        <v>26</v>
      </c>
      <c r="V30284" s="2" t="b">
        <v>0</v>
      </c>
    </row>
    <row r="30285" spans="1:22" x14ac:dyDescent="0.3">
      <c r="A30285" s="1">
        <v>30284</v>
      </c>
      <c r="B30285" s="2" t="s">
        <v>35678</v>
      </c>
      <c r="C30285" s="2">
        <v>8092901</v>
      </c>
      <c r="D30285" s="2" t="s">
        <v>48</v>
      </c>
      <c r="E30285" s="2">
        <v>18</v>
      </c>
      <c r="F30285" s="2" t="str">
        <f>IF(Table1[[#This Row],[Age]]&gt;=50, "Senior",IF(Table1[[#This Row],[Age]]&gt;=30, "Adult","Teenager"))</f>
        <v>Teenager</v>
      </c>
      <c r="G30285" s="3">
        <v>44567</v>
      </c>
      <c r="H30285" s="3" t="str">
        <f>TEXT(Table1[[#This Row],[Date]],"mmm")</f>
        <v>Jan</v>
      </c>
      <c r="I30285" s="2" t="s">
        <v>18</v>
      </c>
      <c r="J30285" s="2" t="s">
        <v>49</v>
      </c>
      <c r="K30285" s="4" t="s">
        <v>6360</v>
      </c>
      <c r="L30285" s="2" t="s">
        <v>30</v>
      </c>
      <c r="M30285" s="2" t="str">
        <f>PROPER(Table1[[#This Row],[Category]])</f>
        <v>Set</v>
      </c>
      <c r="N30285" s="2" t="s">
        <v>36</v>
      </c>
      <c r="O30285" s="2">
        <v>1</v>
      </c>
      <c r="P30285" s="2" t="s">
        <v>23</v>
      </c>
      <c r="Q30285" s="2">
        <v>999</v>
      </c>
      <c r="R30285" s="4" t="s">
        <v>227</v>
      </c>
      <c r="S30285" s="4" t="s">
        <v>53</v>
      </c>
      <c r="T30285" s="2">
        <v>421605</v>
      </c>
      <c r="U30285" s="2" t="s">
        <v>26</v>
      </c>
      <c r="V30285" s="2" t="b">
        <v>0</v>
      </c>
    </row>
    <row r="30286" spans="1:22" x14ac:dyDescent="0.3">
      <c r="A30286" s="1">
        <v>30285</v>
      </c>
      <c r="B30286" s="2" t="s">
        <v>35679</v>
      </c>
      <c r="C30286" s="2">
        <v>1063479</v>
      </c>
      <c r="D30286" s="2" t="s">
        <v>17</v>
      </c>
      <c r="E30286" s="2">
        <v>61</v>
      </c>
      <c r="F30286" s="2" t="str">
        <f>IF(Table1[[#This Row],[Age]]&gt;=50, "Senior",IF(Table1[[#This Row],[Age]]&gt;=30, "Adult","Teenager"))</f>
        <v>Senior</v>
      </c>
      <c r="G30286" s="3">
        <v>44567</v>
      </c>
      <c r="H30286" s="3" t="str">
        <f>TEXT(Table1[[#This Row],[Date]],"mmm")</f>
        <v>Jan</v>
      </c>
      <c r="I30286" s="2" t="s">
        <v>18</v>
      </c>
      <c r="J30286" s="2" t="s">
        <v>40</v>
      </c>
      <c r="K30286" s="4" t="s">
        <v>35680</v>
      </c>
      <c r="L30286" s="2" t="s">
        <v>21</v>
      </c>
      <c r="M30286" s="2" t="str">
        <f>PROPER(Table1[[#This Row],[Category]])</f>
        <v>Kurta</v>
      </c>
      <c r="N30286" s="2" t="s">
        <v>63</v>
      </c>
      <c r="O30286" s="2">
        <v>1</v>
      </c>
      <c r="P30286" s="2" t="s">
        <v>23</v>
      </c>
      <c r="Q30286" s="2">
        <v>431</v>
      </c>
      <c r="R30286" s="4" t="s">
        <v>10492</v>
      </c>
      <c r="S30286" s="4" t="s">
        <v>44</v>
      </c>
      <c r="T30286" s="2">
        <v>625018</v>
      </c>
      <c r="U30286" s="2" t="s">
        <v>26</v>
      </c>
      <c r="V30286" s="2" t="b">
        <v>0</v>
      </c>
    </row>
    <row r="30287" spans="1:22" x14ac:dyDescent="0.3">
      <c r="A30287" s="1">
        <v>30286</v>
      </c>
      <c r="B30287" s="2" t="s">
        <v>35679</v>
      </c>
      <c r="C30287" s="2">
        <v>1063479</v>
      </c>
      <c r="D30287" s="2" t="s">
        <v>48</v>
      </c>
      <c r="E30287" s="2">
        <v>46</v>
      </c>
      <c r="F30287" s="2" t="str">
        <f>IF(Table1[[#This Row],[Age]]&gt;=50, "Senior",IF(Table1[[#This Row],[Age]]&gt;=30, "Adult","Teenager"))</f>
        <v>Adult</v>
      </c>
      <c r="G30287" s="3">
        <v>44567</v>
      </c>
      <c r="H30287" s="3" t="str">
        <f>TEXT(Table1[[#This Row],[Date]],"mmm")</f>
        <v>Jan</v>
      </c>
      <c r="I30287" s="2" t="s">
        <v>18</v>
      </c>
      <c r="J30287" s="2" t="s">
        <v>40</v>
      </c>
      <c r="K30287" s="4" t="s">
        <v>11347</v>
      </c>
      <c r="L30287" s="2" t="s">
        <v>51</v>
      </c>
      <c r="M30287" s="2" t="str">
        <f>PROPER(Table1[[#This Row],[Category]])</f>
        <v>Western Dress</v>
      </c>
      <c r="N30287" s="2" t="s">
        <v>106</v>
      </c>
      <c r="O30287" s="2">
        <v>1</v>
      </c>
      <c r="P30287" s="2" t="s">
        <v>23</v>
      </c>
      <c r="Q30287" s="2">
        <v>690</v>
      </c>
      <c r="R30287" s="4" t="s">
        <v>100</v>
      </c>
      <c r="S30287" s="4" t="s">
        <v>53</v>
      </c>
      <c r="T30287" s="2">
        <v>400022</v>
      </c>
      <c r="U30287" s="2" t="s">
        <v>26</v>
      </c>
      <c r="V30287" s="2" t="b">
        <v>0</v>
      </c>
    </row>
    <row r="30288" spans="1:22" x14ac:dyDescent="0.3">
      <c r="A30288" s="1">
        <v>30287</v>
      </c>
      <c r="B30288" s="2" t="s">
        <v>35681</v>
      </c>
      <c r="C30288" s="2">
        <v>6476341</v>
      </c>
      <c r="D30288" s="2" t="s">
        <v>48</v>
      </c>
      <c r="E30288" s="2">
        <v>23</v>
      </c>
      <c r="F30288" s="2" t="str">
        <f>IF(Table1[[#This Row],[Age]]&gt;=50, "Senior",IF(Table1[[#This Row],[Age]]&gt;=30, "Adult","Teenager"))</f>
        <v>Teenager</v>
      </c>
      <c r="G30288" s="3">
        <v>44567</v>
      </c>
      <c r="H30288" s="3" t="str">
        <f>TEXT(Table1[[#This Row],[Date]],"mmm")</f>
        <v>Jan</v>
      </c>
      <c r="I30288" s="2" t="s">
        <v>18</v>
      </c>
      <c r="J30288" s="2" t="s">
        <v>19</v>
      </c>
      <c r="K30288" s="4" t="s">
        <v>25391</v>
      </c>
      <c r="L30288" s="2" t="s">
        <v>51</v>
      </c>
      <c r="M30288" s="2" t="str">
        <f>PROPER(Table1[[#This Row],[Category]])</f>
        <v>Western Dress</v>
      </c>
      <c r="N30288" s="2" t="s">
        <v>36</v>
      </c>
      <c r="O30288" s="2">
        <v>1</v>
      </c>
      <c r="P30288" s="2" t="s">
        <v>23</v>
      </c>
      <c r="Q30288" s="2">
        <v>472</v>
      </c>
      <c r="R30288" s="4" t="s">
        <v>32</v>
      </c>
      <c r="S30288" s="4" t="s">
        <v>33</v>
      </c>
      <c r="T30288" s="2">
        <v>122017</v>
      </c>
      <c r="U30288" s="2" t="s">
        <v>26</v>
      </c>
      <c r="V30288" s="2" t="b">
        <v>0</v>
      </c>
    </row>
    <row r="30289" spans="1:22" x14ac:dyDescent="0.3">
      <c r="A30289" s="1">
        <v>30288</v>
      </c>
      <c r="B30289" s="2" t="s">
        <v>35682</v>
      </c>
      <c r="C30289" s="2">
        <v>3748</v>
      </c>
      <c r="D30289" s="2" t="s">
        <v>48</v>
      </c>
      <c r="E30289" s="2">
        <v>32</v>
      </c>
      <c r="F30289" s="2" t="str">
        <f>IF(Table1[[#This Row],[Age]]&gt;=50, "Senior",IF(Table1[[#This Row],[Age]]&gt;=30, "Adult","Teenager"))</f>
        <v>Adult</v>
      </c>
      <c r="G30289" s="3">
        <v>44567</v>
      </c>
      <c r="H30289" s="3" t="str">
        <f>TEXT(Table1[[#This Row],[Date]],"mmm")</f>
        <v>Jan</v>
      </c>
      <c r="I30289" s="2" t="s">
        <v>18</v>
      </c>
      <c r="J30289" s="2" t="s">
        <v>40</v>
      </c>
      <c r="K30289" s="4" t="s">
        <v>489</v>
      </c>
      <c r="L30289" s="2" t="s">
        <v>51</v>
      </c>
      <c r="M30289" s="2" t="str">
        <f>PROPER(Table1[[#This Row],[Category]])</f>
        <v>Western Dress</v>
      </c>
      <c r="N30289" s="2" t="s">
        <v>22</v>
      </c>
      <c r="O30289" s="2">
        <v>1</v>
      </c>
      <c r="P30289" s="2" t="s">
        <v>23</v>
      </c>
      <c r="Q30289" s="2">
        <v>885</v>
      </c>
      <c r="R30289" s="4" t="s">
        <v>56</v>
      </c>
      <c r="S30289" s="4" t="s">
        <v>57</v>
      </c>
      <c r="T30289" s="2">
        <v>560043</v>
      </c>
      <c r="U30289" s="2" t="s">
        <v>26</v>
      </c>
      <c r="V30289" s="2" t="b">
        <v>0</v>
      </c>
    </row>
    <row r="30290" spans="1:22" x14ac:dyDescent="0.3">
      <c r="A30290" s="1">
        <v>30289</v>
      </c>
      <c r="B30290" s="2" t="s">
        <v>35683</v>
      </c>
      <c r="C30290" s="2">
        <v>9792025</v>
      </c>
      <c r="D30290" s="2" t="s">
        <v>17</v>
      </c>
      <c r="E30290" s="2">
        <v>25</v>
      </c>
      <c r="F30290" s="2" t="str">
        <f>IF(Table1[[#This Row],[Age]]&gt;=50, "Senior",IF(Table1[[#This Row],[Age]]&gt;=30, "Adult","Teenager"))</f>
        <v>Teenager</v>
      </c>
      <c r="G30290" s="3">
        <v>44567</v>
      </c>
      <c r="H30290" s="3" t="str">
        <f>TEXT(Table1[[#This Row],[Date]],"mmm")</f>
        <v>Jan</v>
      </c>
      <c r="I30290" s="2" t="s">
        <v>18</v>
      </c>
      <c r="J30290" s="2" t="s">
        <v>40</v>
      </c>
      <c r="K30290" s="4" t="s">
        <v>7189</v>
      </c>
      <c r="L30290" s="2" t="s">
        <v>21</v>
      </c>
      <c r="M30290" s="2" t="str">
        <f>PROPER(Table1[[#This Row],[Category]])</f>
        <v>Kurta</v>
      </c>
      <c r="N30290" s="2" t="s">
        <v>36</v>
      </c>
      <c r="O30290" s="2">
        <v>1</v>
      </c>
      <c r="P30290" s="2" t="s">
        <v>23</v>
      </c>
      <c r="Q30290" s="2">
        <v>382</v>
      </c>
      <c r="R30290" s="4" t="s">
        <v>56</v>
      </c>
      <c r="S30290" s="4" t="s">
        <v>57</v>
      </c>
      <c r="T30290" s="2">
        <v>560033</v>
      </c>
      <c r="U30290" s="2" t="s">
        <v>26</v>
      </c>
      <c r="V30290" s="2" t="b">
        <v>0</v>
      </c>
    </row>
    <row r="30291" spans="1:22" x14ac:dyDescent="0.3">
      <c r="A30291" s="1">
        <v>30290</v>
      </c>
      <c r="B30291" s="2" t="s">
        <v>35684</v>
      </c>
      <c r="C30291" s="2">
        <v>5743468</v>
      </c>
      <c r="D30291" s="2" t="s">
        <v>17</v>
      </c>
      <c r="E30291" s="2">
        <v>56</v>
      </c>
      <c r="F30291" s="2" t="str">
        <f>IF(Table1[[#This Row],[Age]]&gt;=50, "Senior",IF(Table1[[#This Row],[Age]]&gt;=30, "Adult","Teenager"))</f>
        <v>Senior</v>
      </c>
      <c r="G30291" s="3">
        <v>44567</v>
      </c>
      <c r="H30291" s="3" t="str">
        <f>TEXT(Table1[[#This Row],[Date]],"mmm")</f>
        <v>Jan</v>
      </c>
      <c r="I30291" s="2" t="s">
        <v>18</v>
      </c>
      <c r="J30291" s="2" t="s">
        <v>54</v>
      </c>
      <c r="K30291" s="4" t="s">
        <v>30686</v>
      </c>
      <c r="L30291" s="2" t="s">
        <v>21</v>
      </c>
      <c r="M30291" s="2" t="str">
        <f>PROPER(Table1[[#This Row],[Category]])</f>
        <v>Kurta</v>
      </c>
      <c r="N30291" s="2" t="s">
        <v>22</v>
      </c>
      <c r="O30291" s="2">
        <v>1</v>
      </c>
      <c r="P30291" s="2" t="s">
        <v>23</v>
      </c>
      <c r="Q30291" s="2">
        <v>655</v>
      </c>
      <c r="R30291" s="4" t="s">
        <v>725</v>
      </c>
      <c r="S30291" s="4" t="s">
        <v>108</v>
      </c>
      <c r="T30291" s="2">
        <v>201005</v>
      </c>
      <c r="U30291" s="2" t="s">
        <v>26</v>
      </c>
      <c r="V30291" s="2" t="b">
        <v>0</v>
      </c>
    </row>
    <row r="30292" spans="1:22" x14ac:dyDescent="0.3">
      <c r="A30292" s="1">
        <v>30291</v>
      </c>
      <c r="B30292" s="2" t="s">
        <v>35685</v>
      </c>
      <c r="C30292" s="2">
        <v>6558893</v>
      </c>
      <c r="D30292" s="2" t="s">
        <v>17</v>
      </c>
      <c r="E30292" s="2">
        <v>47</v>
      </c>
      <c r="F30292" s="2" t="str">
        <f>IF(Table1[[#This Row],[Age]]&gt;=50, "Senior",IF(Table1[[#This Row],[Age]]&gt;=30, "Adult","Teenager"))</f>
        <v>Adult</v>
      </c>
      <c r="G30292" s="3">
        <v>44567</v>
      </c>
      <c r="H30292" s="3" t="str">
        <f>TEXT(Table1[[#This Row],[Date]],"mmm")</f>
        <v>Jan</v>
      </c>
      <c r="I30292" s="2" t="s">
        <v>18</v>
      </c>
      <c r="J30292" s="2" t="s">
        <v>54</v>
      </c>
      <c r="K30292" s="4" t="s">
        <v>325</v>
      </c>
      <c r="L30292" s="2" t="s">
        <v>206</v>
      </c>
      <c r="M30292" s="2" t="str">
        <f>PROPER(Table1[[#This Row],[Category]])</f>
        <v>Saree</v>
      </c>
      <c r="N30292" s="2" t="s">
        <v>207</v>
      </c>
      <c r="O30292" s="2">
        <v>1</v>
      </c>
      <c r="P30292" s="2" t="s">
        <v>23</v>
      </c>
      <c r="Q30292" s="2">
        <v>698</v>
      </c>
      <c r="R30292" s="4" t="s">
        <v>2945</v>
      </c>
      <c r="S30292" s="4" t="s">
        <v>77</v>
      </c>
      <c r="T30292" s="2">
        <v>786126</v>
      </c>
      <c r="U30292" s="2" t="s">
        <v>26</v>
      </c>
      <c r="V30292" s="2" t="b">
        <v>0</v>
      </c>
    </row>
    <row r="30293" spans="1:22" x14ac:dyDescent="0.3">
      <c r="A30293" s="1">
        <v>30292</v>
      </c>
      <c r="B30293" s="2" t="s">
        <v>35686</v>
      </c>
      <c r="C30293" s="2">
        <v>5255599</v>
      </c>
      <c r="D30293" s="2" t="s">
        <v>48</v>
      </c>
      <c r="E30293" s="2">
        <v>41</v>
      </c>
      <c r="F30293" s="2" t="str">
        <f>IF(Table1[[#This Row],[Age]]&gt;=50, "Senior",IF(Table1[[#This Row],[Age]]&gt;=30, "Adult","Teenager"))</f>
        <v>Adult</v>
      </c>
      <c r="G30293" s="3">
        <v>44567</v>
      </c>
      <c r="H30293" s="3" t="str">
        <f>TEXT(Table1[[#This Row],[Date]],"mmm")</f>
        <v>Jan</v>
      </c>
      <c r="I30293" s="2" t="s">
        <v>18</v>
      </c>
      <c r="J30293" s="2" t="s">
        <v>49</v>
      </c>
      <c r="K30293" s="4" t="s">
        <v>14293</v>
      </c>
      <c r="L30293" s="2" t="s">
        <v>51</v>
      </c>
      <c r="M30293" s="2" t="str">
        <f>PROPER(Table1[[#This Row],[Category]])</f>
        <v>Western Dress</v>
      </c>
      <c r="N30293" s="2" t="s">
        <v>95</v>
      </c>
      <c r="O30293" s="2">
        <v>1</v>
      </c>
      <c r="P30293" s="2" t="s">
        <v>23</v>
      </c>
      <c r="Q30293" s="2">
        <v>563</v>
      </c>
      <c r="R30293" s="4" t="s">
        <v>87</v>
      </c>
      <c r="S30293" s="4" t="s">
        <v>88</v>
      </c>
      <c r="T30293" s="2">
        <v>110025</v>
      </c>
      <c r="U30293" s="2" t="s">
        <v>26</v>
      </c>
      <c r="V30293" s="2" t="b">
        <v>0</v>
      </c>
    </row>
    <row r="30294" spans="1:22" x14ac:dyDescent="0.3">
      <c r="A30294" s="1">
        <v>30293</v>
      </c>
      <c r="B30294" s="2" t="s">
        <v>35687</v>
      </c>
      <c r="C30294" s="2">
        <v>1604799</v>
      </c>
      <c r="D30294" s="2" t="s">
        <v>48</v>
      </c>
      <c r="E30294" s="2">
        <v>36</v>
      </c>
      <c r="F30294" s="2" t="str">
        <f>IF(Table1[[#This Row],[Age]]&gt;=50, "Senior",IF(Table1[[#This Row],[Age]]&gt;=30, "Adult","Teenager"))</f>
        <v>Adult</v>
      </c>
      <c r="G30294" s="3">
        <v>44567</v>
      </c>
      <c r="H30294" s="3" t="str">
        <f>TEXT(Table1[[#This Row],[Date]],"mmm")</f>
        <v>Jan</v>
      </c>
      <c r="I30294" s="2" t="s">
        <v>18</v>
      </c>
      <c r="J30294" s="2" t="s">
        <v>28</v>
      </c>
      <c r="K30294" s="4" t="s">
        <v>3077</v>
      </c>
      <c r="L30294" s="2" t="s">
        <v>51</v>
      </c>
      <c r="M30294" s="2" t="str">
        <f>PROPER(Table1[[#This Row],[Category]])</f>
        <v>Western Dress</v>
      </c>
      <c r="N30294" s="2" t="s">
        <v>106</v>
      </c>
      <c r="O30294" s="2">
        <v>1</v>
      </c>
      <c r="P30294" s="2" t="s">
        <v>23</v>
      </c>
      <c r="Q30294" s="2">
        <v>735</v>
      </c>
      <c r="R30294" s="4" t="s">
        <v>440</v>
      </c>
      <c r="S30294" s="4" t="s">
        <v>108</v>
      </c>
      <c r="T30294" s="2">
        <v>226023</v>
      </c>
      <c r="U30294" s="2" t="s">
        <v>26</v>
      </c>
      <c r="V30294" s="2" t="b">
        <v>0</v>
      </c>
    </row>
    <row r="30295" spans="1:22" x14ac:dyDescent="0.3">
      <c r="A30295" s="1">
        <v>30294</v>
      </c>
      <c r="B30295" s="2" t="s">
        <v>35688</v>
      </c>
      <c r="C30295" s="2">
        <v>2942946</v>
      </c>
      <c r="D30295" s="2" t="s">
        <v>17</v>
      </c>
      <c r="E30295" s="2">
        <v>19</v>
      </c>
      <c r="F30295" s="2" t="str">
        <f>IF(Table1[[#This Row],[Age]]&gt;=50, "Senior",IF(Table1[[#This Row],[Age]]&gt;=30, "Adult","Teenager"))</f>
        <v>Teenager</v>
      </c>
      <c r="G30295" s="3">
        <v>44567</v>
      </c>
      <c r="H30295" s="3" t="str">
        <f>TEXT(Table1[[#This Row],[Date]],"mmm")</f>
        <v>Jan</v>
      </c>
      <c r="I30295" s="2" t="s">
        <v>18</v>
      </c>
      <c r="J30295" s="2" t="s">
        <v>28</v>
      </c>
      <c r="K30295" s="4" t="s">
        <v>35689</v>
      </c>
      <c r="L30295" s="2" t="s">
        <v>72</v>
      </c>
      <c r="M30295" s="2" t="str">
        <f>PROPER(Table1[[#This Row],[Category]])</f>
        <v>Top</v>
      </c>
      <c r="N30295" s="2" t="s">
        <v>95</v>
      </c>
      <c r="O30295" s="2">
        <v>1</v>
      </c>
      <c r="P30295" s="2" t="s">
        <v>23</v>
      </c>
      <c r="Q30295" s="2">
        <v>665</v>
      </c>
      <c r="R30295" s="4" t="s">
        <v>87</v>
      </c>
      <c r="S30295" s="4" t="s">
        <v>88</v>
      </c>
      <c r="T30295" s="2">
        <v>110005</v>
      </c>
      <c r="U30295" s="2" t="s">
        <v>26</v>
      </c>
      <c r="V30295" s="2" t="b">
        <v>0</v>
      </c>
    </row>
    <row r="30296" spans="1:22" x14ac:dyDescent="0.3">
      <c r="A30296" s="1">
        <v>30295</v>
      </c>
      <c r="B30296" s="2" t="s">
        <v>35690</v>
      </c>
      <c r="C30296" s="2">
        <v>9795411</v>
      </c>
      <c r="D30296" s="2" t="s">
        <v>48</v>
      </c>
      <c r="E30296" s="2">
        <v>22</v>
      </c>
      <c r="F30296" s="2" t="str">
        <f>IF(Table1[[#This Row],[Age]]&gt;=50, "Senior",IF(Table1[[#This Row],[Age]]&gt;=30, "Adult","Teenager"))</f>
        <v>Teenager</v>
      </c>
      <c r="G30296" s="3">
        <v>44567</v>
      </c>
      <c r="H30296" s="3" t="str">
        <f>TEXT(Table1[[#This Row],[Date]],"mmm")</f>
        <v>Jan</v>
      </c>
      <c r="I30296" s="2" t="s">
        <v>18</v>
      </c>
      <c r="J30296" s="2" t="s">
        <v>49</v>
      </c>
      <c r="K30296" s="4" t="s">
        <v>35691</v>
      </c>
      <c r="L30296" s="2" t="s">
        <v>30</v>
      </c>
      <c r="M30296" s="2" t="str">
        <f>PROPER(Table1[[#This Row],[Category]])</f>
        <v>Set</v>
      </c>
      <c r="N30296" s="2" t="s">
        <v>31</v>
      </c>
      <c r="O30296" s="2">
        <v>1</v>
      </c>
      <c r="P30296" s="2" t="s">
        <v>23</v>
      </c>
      <c r="Q30296" s="2">
        <v>955</v>
      </c>
      <c r="R30296" s="4" t="s">
        <v>166</v>
      </c>
      <c r="S30296" s="4" t="s">
        <v>53</v>
      </c>
      <c r="T30296" s="2">
        <v>411021</v>
      </c>
      <c r="U30296" s="2" t="s">
        <v>26</v>
      </c>
      <c r="V30296" s="2" t="b">
        <v>0</v>
      </c>
    </row>
    <row r="30297" spans="1:22" x14ac:dyDescent="0.3">
      <c r="A30297" s="1">
        <v>30296</v>
      </c>
      <c r="B30297" s="2" t="s">
        <v>35692</v>
      </c>
      <c r="C30297" s="2">
        <v>9575791</v>
      </c>
      <c r="D30297" s="2" t="s">
        <v>17</v>
      </c>
      <c r="E30297" s="2">
        <v>62</v>
      </c>
      <c r="F30297" s="2" t="str">
        <f>IF(Table1[[#This Row],[Age]]&gt;=50, "Senior",IF(Table1[[#This Row],[Age]]&gt;=30, "Adult","Teenager"))</f>
        <v>Senior</v>
      </c>
      <c r="G30297" s="3">
        <v>44567</v>
      </c>
      <c r="H30297" s="3" t="str">
        <f>TEXT(Table1[[#This Row],[Date]],"mmm")</f>
        <v>Jan</v>
      </c>
      <c r="I30297" s="2" t="s">
        <v>18</v>
      </c>
      <c r="J30297" s="2" t="s">
        <v>40</v>
      </c>
      <c r="K30297" s="4" t="s">
        <v>315</v>
      </c>
      <c r="L30297" s="2" t="s">
        <v>21</v>
      </c>
      <c r="M30297" s="2" t="str">
        <f>PROPER(Table1[[#This Row],[Category]])</f>
        <v>Kurta</v>
      </c>
      <c r="N30297" s="2" t="s">
        <v>31</v>
      </c>
      <c r="O30297" s="2">
        <v>1</v>
      </c>
      <c r="P30297" s="2" t="s">
        <v>23</v>
      </c>
      <c r="Q30297" s="2">
        <v>459</v>
      </c>
      <c r="R30297" s="4" t="s">
        <v>56</v>
      </c>
      <c r="S30297" s="4" t="s">
        <v>57</v>
      </c>
      <c r="T30297" s="2">
        <v>560016</v>
      </c>
      <c r="U30297" s="2" t="s">
        <v>26</v>
      </c>
      <c r="V30297" s="2" t="b">
        <v>0</v>
      </c>
    </row>
    <row r="30298" spans="1:22" x14ac:dyDescent="0.3">
      <c r="A30298" s="1">
        <v>30297</v>
      </c>
      <c r="B30298" s="2" t="s">
        <v>35693</v>
      </c>
      <c r="C30298" s="2">
        <v>831290</v>
      </c>
      <c r="D30298" s="2" t="s">
        <v>17</v>
      </c>
      <c r="E30298" s="2">
        <v>48</v>
      </c>
      <c r="F30298" s="2" t="str">
        <f>IF(Table1[[#This Row],[Age]]&gt;=50, "Senior",IF(Table1[[#This Row],[Age]]&gt;=30, "Adult","Teenager"))</f>
        <v>Adult</v>
      </c>
      <c r="G30298" s="3">
        <v>44567</v>
      </c>
      <c r="H30298" s="3" t="str">
        <f>TEXT(Table1[[#This Row],[Date]],"mmm")</f>
        <v>Jan</v>
      </c>
      <c r="I30298" s="2" t="s">
        <v>18</v>
      </c>
      <c r="J30298" s="2" t="s">
        <v>40</v>
      </c>
      <c r="K30298" s="4" t="s">
        <v>4547</v>
      </c>
      <c r="L30298" s="2" t="s">
        <v>72</v>
      </c>
      <c r="M30298" s="2" t="str">
        <f>PROPER(Table1[[#This Row],[Category]])</f>
        <v>Top</v>
      </c>
      <c r="N30298" s="2" t="s">
        <v>36</v>
      </c>
      <c r="O30298" s="2">
        <v>1</v>
      </c>
      <c r="P30298" s="2" t="s">
        <v>23</v>
      </c>
      <c r="Q30298" s="2">
        <v>493</v>
      </c>
      <c r="R30298" s="4" t="s">
        <v>56</v>
      </c>
      <c r="S30298" s="4" t="s">
        <v>57</v>
      </c>
      <c r="T30298" s="2">
        <v>560049</v>
      </c>
      <c r="U30298" s="2" t="s">
        <v>26</v>
      </c>
      <c r="V30298" s="2" t="b">
        <v>0</v>
      </c>
    </row>
    <row r="30299" spans="1:22" x14ac:dyDescent="0.3">
      <c r="A30299" s="1">
        <v>30298</v>
      </c>
      <c r="B30299" s="2" t="s">
        <v>35694</v>
      </c>
      <c r="C30299" s="2">
        <v>4166552</v>
      </c>
      <c r="D30299" s="2" t="s">
        <v>17</v>
      </c>
      <c r="E30299" s="2">
        <v>70</v>
      </c>
      <c r="F30299" s="2" t="str">
        <f>IF(Table1[[#This Row],[Age]]&gt;=50, "Senior",IF(Table1[[#This Row],[Age]]&gt;=30, "Adult","Teenager"))</f>
        <v>Senior</v>
      </c>
      <c r="G30299" s="3">
        <v>44567</v>
      </c>
      <c r="H30299" s="3" t="str">
        <f>TEXT(Table1[[#This Row],[Date]],"mmm")</f>
        <v>Jan</v>
      </c>
      <c r="I30299" s="2" t="s">
        <v>18</v>
      </c>
      <c r="J30299" s="2" t="s">
        <v>28</v>
      </c>
      <c r="K30299" s="4" t="s">
        <v>8226</v>
      </c>
      <c r="L30299" s="2" t="s">
        <v>30</v>
      </c>
      <c r="M30299" s="2" t="str">
        <f>PROPER(Table1[[#This Row],[Category]])</f>
        <v>Set</v>
      </c>
      <c r="N30299" s="2" t="s">
        <v>42</v>
      </c>
      <c r="O30299" s="2">
        <v>1</v>
      </c>
      <c r="P30299" s="2" t="s">
        <v>23</v>
      </c>
      <c r="Q30299" s="2">
        <v>1115</v>
      </c>
      <c r="R30299" s="4" t="s">
        <v>107</v>
      </c>
      <c r="S30299" s="4" t="s">
        <v>108</v>
      </c>
      <c r="T30299" s="2">
        <v>226028</v>
      </c>
      <c r="U30299" s="2" t="s">
        <v>26</v>
      </c>
      <c r="V30299" s="2" t="b">
        <v>0</v>
      </c>
    </row>
    <row r="30300" spans="1:22" x14ac:dyDescent="0.3">
      <c r="A30300" s="1">
        <v>30299</v>
      </c>
      <c r="B30300" s="2" t="s">
        <v>35695</v>
      </c>
      <c r="C30300" s="2">
        <v>3315180</v>
      </c>
      <c r="D30300" s="2" t="s">
        <v>17</v>
      </c>
      <c r="E30300" s="2">
        <v>48</v>
      </c>
      <c r="F30300" s="2" t="str">
        <f>IF(Table1[[#This Row],[Age]]&gt;=50, "Senior",IF(Table1[[#This Row],[Age]]&gt;=30, "Adult","Teenager"))</f>
        <v>Adult</v>
      </c>
      <c r="G30300" s="3">
        <v>44567</v>
      </c>
      <c r="H30300" s="3" t="str">
        <f>TEXT(Table1[[#This Row],[Date]],"mmm")</f>
        <v>Jan</v>
      </c>
      <c r="I30300" s="2" t="s">
        <v>225</v>
      </c>
      <c r="J30300" s="2" t="s">
        <v>19</v>
      </c>
      <c r="K30300" s="4" t="s">
        <v>1309</v>
      </c>
      <c r="L30300" s="2" t="s">
        <v>21</v>
      </c>
      <c r="M30300" s="2" t="str">
        <f>PROPER(Table1[[#This Row],[Category]])</f>
        <v>Kurta</v>
      </c>
      <c r="N30300" s="2" t="s">
        <v>95</v>
      </c>
      <c r="O30300" s="2">
        <v>1</v>
      </c>
      <c r="P30300" s="2" t="s">
        <v>23</v>
      </c>
      <c r="Q30300" s="2">
        <v>387</v>
      </c>
      <c r="R30300" s="4" t="s">
        <v>87</v>
      </c>
      <c r="S30300" s="4" t="s">
        <v>88</v>
      </c>
      <c r="T30300" s="2">
        <v>110080</v>
      </c>
      <c r="U30300" s="2" t="s">
        <v>26</v>
      </c>
      <c r="V30300" s="2" t="b">
        <v>0</v>
      </c>
    </row>
    <row r="30301" spans="1:22" x14ac:dyDescent="0.3">
      <c r="A30301" s="1">
        <v>30300</v>
      </c>
      <c r="B30301" s="2" t="s">
        <v>35696</v>
      </c>
      <c r="C30301" s="2">
        <v>8764856</v>
      </c>
      <c r="D30301" s="2" t="s">
        <v>17</v>
      </c>
      <c r="E30301" s="2">
        <v>39</v>
      </c>
      <c r="F30301" s="2" t="str">
        <f>IF(Table1[[#This Row],[Age]]&gt;=50, "Senior",IF(Table1[[#This Row],[Age]]&gt;=30, "Adult","Teenager"))</f>
        <v>Adult</v>
      </c>
      <c r="G30301" s="3">
        <v>44567</v>
      </c>
      <c r="H30301" s="3" t="str">
        <f>TEXT(Table1[[#This Row],[Date]],"mmm")</f>
        <v>Jan</v>
      </c>
      <c r="I30301" s="2" t="s">
        <v>18</v>
      </c>
      <c r="J30301" s="2" t="s">
        <v>40</v>
      </c>
      <c r="K30301" s="4" t="s">
        <v>16320</v>
      </c>
      <c r="L30301" s="2" t="s">
        <v>30</v>
      </c>
      <c r="M30301" s="2" t="str">
        <f>PROPER(Table1[[#This Row],[Category]])</f>
        <v>Set</v>
      </c>
      <c r="N30301" s="2" t="s">
        <v>106</v>
      </c>
      <c r="O30301" s="2">
        <v>1</v>
      </c>
      <c r="P30301" s="2" t="s">
        <v>23</v>
      </c>
      <c r="Q30301" s="2">
        <v>1033</v>
      </c>
      <c r="R30301" s="4" t="s">
        <v>2319</v>
      </c>
      <c r="S30301" s="4" t="s">
        <v>33</v>
      </c>
      <c r="T30301" s="2">
        <v>134109</v>
      </c>
      <c r="U30301" s="2" t="s">
        <v>26</v>
      </c>
      <c r="V30301" s="2" t="b">
        <v>0</v>
      </c>
    </row>
    <row r="30302" spans="1:22" x14ac:dyDescent="0.3">
      <c r="A30302" s="1">
        <v>30301</v>
      </c>
      <c r="B30302" s="2" t="s">
        <v>35697</v>
      </c>
      <c r="C30302" s="2">
        <v>7208064</v>
      </c>
      <c r="D30302" s="2" t="s">
        <v>17</v>
      </c>
      <c r="E30302" s="2">
        <v>46</v>
      </c>
      <c r="F30302" s="2" t="str">
        <f>IF(Table1[[#This Row],[Age]]&gt;=50, "Senior",IF(Table1[[#This Row],[Age]]&gt;=30, "Adult","Teenager"))</f>
        <v>Adult</v>
      </c>
      <c r="G30302" s="3">
        <v>44567</v>
      </c>
      <c r="H30302" s="3" t="str">
        <f>TEXT(Table1[[#This Row],[Date]],"mmm")</f>
        <v>Jan</v>
      </c>
      <c r="I30302" s="2" t="s">
        <v>18</v>
      </c>
      <c r="J30302" s="2" t="s">
        <v>40</v>
      </c>
      <c r="K30302" s="4" t="s">
        <v>21215</v>
      </c>
      <c r="L30302" s="2" t="s">
        <v>72</v>
      </c>
      <c r="M30302" s="2" t="str">
        <f>PROPER(Table1[[#This Row],[Category]])</f>
        <v>Top</v>
      </c>
      <c r="N30302" s="2" t="s">
        <v>63</v>
      </c>
      <c r="O30302" s="2">
        <v>1</v>
      </c>
      <c r="P30302" s="2" t="s">
        <v>23</v>
      </c>
      <c r="Q30302" s="2">
        <v>518</v>
      </c>
      <c r="R30302" s="4" t="s">
        <v>56</v>
      </c>
      <c r="S30302" s="4" t="s">
        <v>57</v>
      </c>
      <c r="T30302" s="2">
        <v>560102</v>
      </c>
      <c r="U30302" s="2" t="s">
        <v>26</v>
      </c>
      <c r="V30302" s="2" t="b">
        <v>0</v>
      </c>
    </row>
    <row r="30303" spans="1:22" x14ac:dyDescent="0.3">
      <c r="A30303" s="1">
        <v>30302</v>
      </c>
      <c r="B30303" s="2" t="s">
        <v>35698</v>
      </c>
      <c r="C30303" s="2">
        <v>2572064</v>
      </c>
      <c r="D30303" s="2" t="s">
        <v>48</v>
      </c>
      <c r="E30303" s="2">
        <v>18</v>
      </c>
      <c r="F30303" s="2" t="str">
        <f>IF(Table1[[#This Row],[Age]]&gt;=50, "Senior",IF(Table1[[#This Row],[Age]]&gt;=30, "Adult","Teenager"))</f>
        <v>Teenager</v>
      </c>
      <c r="G30303" s="3">
        <v>44567</v>
      </c>
      <c r="H30303" s="3" t="str">
        <f>TEXT(Table1[[#This Row],[Date]],"mmm")</f>
        <v>Jan</v>
      </c>
      <c r="I30303" s="2" t="s">
        <v>18</v>
      </c>
      <c r="J30303" s="2" t="s">
        <v>40</v>
      </c>
      <c r="K30303" s="4" t="s">
        <v>16596</v>
      </c>
      <c r="L30303" s="2" t="s">
        <v>51</v>
      </c>
      <c r="M30303" s="2" t="str">
        <f>PROPER(Table1[[#This Row],[Category]])</f>
        <v>Western Dress</v>
      </c>
      <c r="N30303" s="2" t="s">
        <v>95</v>
      </c>
      <c r="O30303" s="2">
        <v>1</v>
      </c>
      <c r="P30303" s="2" t="s">
        <v>23</v>
      </c>
      <c r="Q30303" s="2">
        <v>678</v>
      </c>
      <c r="R30303" s="4" t="s">
        <v>2579</v>
      </c>
      <c r="S30303" s="4" t="s">
        <v>70</v>
      </c>
      <c r="T30303" s="2">
        <v>691004</v>
      </c>
      <c r="U30303" s="2" t="s">
        <v>26</v>
      </c>
      <c r="V30303" s="2" t="b">
        <v>0</v>
      </c>
    </row>
    <row r="30304" spans="1:22" x14ac:dyDescent="0.3">
      <c r="A30304" s="1">
        <v>30303</v>
      </c>
      <c r="B30304" s="2" t="s">
        <v>35699</v>
      </c>
      <c r="C30304" s="2">
        <v>4339327</v>
      </c>
      <c r="D30304" s="2" t="s">
        <v>17</v>
      </c>
      <c r="E30304" s="2">
        <v>29</v>
      </c>
      <c r="F30304" s="2" t="str">
        <f>IF(Table1[[#This Row],[Age]]&gt;=50, "Senior",IF(Table1[[#This Row],[Age]]&gt;=30, "Adult","Teenager"))</f>
        <v>Teenager</v>
      </c>
      <c r="G30304" s="3">
        <v>44567</v>
      </c>
      <c r="H30304" s="3" t="str">
        <f>TEXT(Table1[[#This Row],[Date]],"mmm")</f>
        <v>Jan</v>
      </c>
      <c r="I30304" s="2" t="s">
        <v>18</v>
      </c>
      <c r="J30304" s="2" t="s">
        <v>40</v>
      </c>
      <c r="K30304" s="4" t="s">
        <v>2043</v>
      </c>
      <c r="L30304" s="2" t="s">
        <v>21</v>
      </c>
      <c r="M30304" s="2" t="str">
        <f>PROPER(Table1[[#This Row],[Category]])</f>
        <v>Kurta</v>
      </c>
      <c r="N30304" s="2" t="s">
        <v>42</v>
      </c>
      <c r="O30304" s="2">
        <v>1</v>
      </c>
      <c r="P30304" s="2" t="s">
        <v>23</v>
      </c>
      <c r="Q30304" s="2">
        <v>311</v>
      </c>
      <c r="R30304" s="4" t="s">
        <v>528</v>
      </c>
      <c r="S30304" s="4" t="s">
        <v>70</v>
      </c>
      <c r="T30304" s="2">
        <v>673001</v>
      </c>
      <c r="U30304" s="2" t="s">
        <v>26</v>
      </c>
      <c r="V30304" s="2" t="b">
        <v>0</v>
      </c>
    </row>
    <row r="30305" spans="1:22" x14ac:dyDescent="0.3">
      <c r="A30305" s="1">
        <v>30304</v>
      </c>
      <c r="B30305" s="2" t="s">
        <v>35700</v>
      </c>
      <c r="C30305" s="2">
        <v>7722574</v>
      </c>
      <c r="D30305" s="2" t="s">
        <v>48</v>
      </c>
      <c r="E30305" s="2">
        <v>48</v>
      </c>
      <c r="F30305" s="2" t="str">
        <f>IF(Table1[[#This Row],[Age]]&gt;=50, "Senior",IF(Table1[[#This Row],[Age]]&gt;=30, "Adult","Teenager"))</f>
        <v>Adult</v>
      </c>
      <c r="G30305" s="3">
        <v>44567</v>
      </c>
      <c r="H30305" s="3" t="str">
        <f>TEXT(Table1[[#This Row],[Date]],"mmm")</f>
        <v>Jan</v>
      </c>
      <c r="I30305" s="2" t="s">
        <v>18</v>
      </c>
      <c r="J30305" s="2" t="s">
        <v>19</v>
      </c>
      <c r="K30305" s="4" t="s">
        <v>30851</v>
      </c>
      <c r="L30305" s="2" t="s">
        <v>51</v>
      </c>
      <c r="M30305" s="2" t="str">
        <f>PROPER(Table1[[#This Row],[Category]])</f>
        <v>Western Dress</v>
      </c>
      <c r="N30305" s="2" t="s">
        <v>31</v>
      </c>
      <c r="O30305" s="2">
        <v>1</v>
      </c>
      <c r="P30305" s="2" t="s">
        <v>23</v>
      </c>
      <c r="Q30305" s="2">
        <v>690</v>
      </c>
      <c r="R30305" s="4" t="s">
        <v>1374</v>
      </c>
      <c r="S30305" s="4" t="s">
        <v>57</v>
      </c>
      <c r="T30305" s="2">
        <v>560008</v>
      </c>
      <c r="U30305" s="2" t="s">
        <v>26</v>
      </c>
      <c r="V30305" s="2" t="b">
        <v>0</v>
      </c>
    </row>
    <row r="30306" spans="1:22" x14ac:dyDescent="0.3">
      <c r="A30306" s="1">
        <v>30305</v>
      </c>
      <c r="B30306" s="2" t="s">
        <v>35701</v>
      </c>
      <c r="C30306" s="2">
        <v>6794456</v>
      </c>
      <c r="D30306" s="2" t="s">
        <v>48</v>
      </c>
      <c r="E30306" s="2">
        <v>38</v>
      </c>
      <c r="F30306" s="2" t="str">
        <f>IF(Table1[[#This Row],[Age]]&gt;=50, "Senior",IF(Table1[[#This Row],[Age]]&gt;=30, "Adult","Teenager"))</f>
        <v>Adult</v>
      </c>
      <c r="G30306" s="3">
        <v>44567</v>
      </c>
      <c r="H30306" s="3" t="str">
        <f>TEXT(Table1[[#This Row],[Date]],"mmm")</f>
        <v>Jan</v>
      </c>
      <c r="I30306" s="2" t="s">
        <v>18</v>
      </c>
      <c r="J30306" s="2" t="s">
        <v>40</v>
      </c>
      <c r="K30306" s="4" t="s">
        <v>7727</v>
      </c>
      <c r="L30306" s="2" t="s">
        <v>51</v>
      </c>
      <c r="M30306" s="2" t="str">
        <f>PROPER(Table1[[#This Row],[Category]])</f>
        <v>Western Dress</v>
      </c>
      <c r="N30306" s="2" t="s">
        <v>95</v>
      </c>
      <c r="O30306" s="2">
        <v>1</v>
      </c>
      <c r="P30306" s="2" t="s">
        <v>23</v>
      </c>
      <c r="Q30306" s="2">
        <v>791</v>
      </c>
      <c r="R30306" s="4" t="s">
        <v>82</v>
      </c>
      <c r="S30306" s="4" t="s">
        <v>83</v>
      </c>
      <c r="T30306" s="2">
        <v>500018</v>
      </c>
      <c r="U30306" s="2" t="s">
        <v>26</v>
      </c>
      <c r="V30306" s="2" t="b">
        <v>0</v>
      </c>
    </row>
    <row r="30307" spans="1:22" x14ac:dyDescent="0.3">
      <c r="A30307" s="1">
        <v>30306</v>
      </c>
      <c r="B30307" s="2" t="s">
        <v>35702</v>
      </c>
      <c r="C30307" s="2">
        <v>9483644</v>
      </c>
      <c r="D30307" s="2" t="s">
        <v>48</v>
      </c>
      <c r="E30307" s="2">
        <v>68</v>
      </c>
      <c r="F30307" s="2" t="str">
        <f>IF(Table1[[#This Row],[Age]]&gt;=50, "Senior",IF(Table1[[#This Row],[Age]]&gt;=30, "Adult","Teenager"))</f>
        <v>Senior</v>
      </c>
      <c r="G30307" s="3">
        <v>44567</v>
      </c>
      <c r="H30307" s="3" t="str">
        <f>TEXT(Table1[[#This Row],[Date]],"mmm")</f>
        <v>Jan</v>
      </c>
      <c r="I30307" s="2" t="s">
        <v>18</v>
      </c>
      <c r="J30307" s="2" t="s">
        <v>40</v>
      </c>
      <c r="K30307" s="4" t="s">
        <v>5615</v>
      </c>
      <c r="L30307" s="2" t="s">
        <v>51</v>
      </c>
      <c r="M30307" s="2" t="str">
        <f>PROPER(Table1[[#This Row],[Category]])</f>
        <v>Western Dress</v>
      </c>
      <c r="N30307" s="2" t="s">
        <v>63</v>
      </c>
      <c r="O30307" s="2">
        <v>1</v>
      </c>
      <c r="P30307" s="2" t="s">
        <v>23</v>
      </c>
      <c r="Q30307" s="2">
        <v>908</v>
      </c>
      <c r="R30307" s="4" t="s">
        <v>988</v>
      </c>
      <c r="S30307" s="4" t="s">
        <v>130</v>
      </c>
      <c r="T30307" s="2">
        <v>249137</v>
      </c>
      <c r="U30307" s="2" t="s">
        <v>26</v>
      </c>
      <c r="V30307" s="2" t="b">
        <v>0</v>
      </c>
    </row>
    <row r="30308" spans="1:22" x14ac:dyDescent="0.3">
      <c r="A30308" s="1">
        <v>30307</v>
      </c>
      <c r="B30308" s="2" t="s">
        <v>35703</v>
      </c>
      <c r="C30308" s="2">
        <v>704011</v>
      </c>
      <c r="D30308" s="2" t="s">
        <v>48</v>
      </c>
      <c r="E30308" s="2">
        <v>43</v>
      </c>
      <c r="F30308" s="2" t="str">
        <f>IF(Table1[[#This Row],[Age]]&gt;=50, "Senior",IF(Table1[[#This Row],[Age]]&gt;=30, "Adult","Teenager"))</f>
        <v>Adult</v>
      </c>
      <c r="G30308" s="3">
        <v>44567</v>
      </c>
      <c r="H30308" s="3" t="str">
        <f>TEXT(Table1[[#This Row],[Date]],"mmm")</f>
        <v>Jan</v>
      </c>
      <c r="I30308" s="2" t="s">
        <v>18</v>
      </c>
      <c r="J30308" s="2" t="s">
        <v>59</v>
      </c>
      <c r="K30308" s="4" t="s">
        <v>28320</v>
      </c>
      <c r="L30308" s="2" t="s">
        <v>51</v>
      </c>
      <c r="M30308" s="2" t="str">
        <f>PROPER(Table1[[#This Row],[Category]])</f>
        <v>Western Dress</v>
      </c>
      <c r="N30308" s="2" t="s">
        <v>106</v>
      </c>
      <c r="O30308" s="2">
        <v>1</v>
      </c>
      <c r="P30308" s="2" t="s">
        <v>23</v>
      </c>
      <c r="Q30308" s="2">
        <v>859</v>
      </c>
      <c r="R30308" s="4" t="s">
        <v>2967</v>
      </c>
      <c r="S30308" s="4" t="s">
        <v>578</v>
      </c>
      <c r="T30308" s="2">
        <v>403602</v>
      </c>
      <c r="U30308" s="2" t="s">
        <v>26</v>
      </c>
      <c r="V30308" s="2" t="b">
        <v>0</v>
      </c>
    </row>
    <row r="30309" spans="1:22" x14ac:dyDescent="0.3">
      <c r="A30309" s="1">
        <v>30308</v>
      </c>
      <c r="B30309" s="2" t="s">
        <v>35704</v>
      </c>
      <c r="C30309" s="2">
        <v>4115833</v>
      </c>
      <c r="D30309" s="2" t="s">
        <v>48</v>
      </c>
      <c r="E30309" s="2">
        <v>68</v>
      </c>
      <c r="F30309" s="2" t="str">
        <f>IF(Table1[[#This Row],[Age]]&gt;=50, "Senior",IF(Table1[[#This Row],[Age]]&gt;=30, "Adult","Teenager"))</f>
        <v>Senior</v>
      </c>
      <c r="G30309" s="3">
        <v>44567</v>
      </c>
      <c r="H30309" s="3" t="str">
        <f>TEXT(Table1[[#This Row],[Date]],"mmm")</f>
        <v>Jan</v>
      </c>
      <c r="I30309" s="2" t="s">
        <v>18</v>
      </c>
      <c r="J30309" s="2" t="s">
        <v>85</v>
      </c>
      <c r="K30309" s="4" t="s">
        <v>10600</v>
      </c>
      <c r="L30309" s="2" t="s">
        <v>51</v>
      </c>
      <c r="M30309" s="2" t="str">
        <f>PROPER(Table1[[#This Row],[Category]])</f>
        <v>Western Dress</v>
      </c>
      <c r="N30309" s="2" t="s">
        <v>31</v>
      </c>
      <c r="O30309" s="2">
        <v>1</v>
      </c>
      <c r="P30309" s="2" t="s">
        <v>23</v>
      </c>
      <c r="Q30309" s="2">
        <v>690</v>
      </c>
      <c r="R30309" s="4" t="s">
        <v>6391</v>
      </c>
      <c r="S30309" s="4" t="s">
        <v>57</v>
      </c>
      <c r="T30309" s="2">
        <v>585401</v>
      </c>
      <c r="U30309" s="2" t="s">
        <v>26</v>
      </c>
      <c r="V30309" s="2" t="b">
        <v>0</v>
      </c>
    </row>
    <row r="30310" spans="1:22" x14ac:dyDescent="0.3">
      <c r="A30310" s="1">
        <v>30309</v>
      </c>
      <c r="B30310" s="2" t="s">
        <v>35705</v>
      </c>
      <c r="C30310" s="2">
        <v>5618753</v>
      </c>
      <c r="D30310" s="2" t="s">
        <v>48</v>
      </c>
      <c r="E30310" s="2">
        <v>78</v>
      </c>
      <c r="F30310" s="2" t="str">
        <f>IF(Table1[[#This Row],[Age]]&gt;=50, "Senior",IF(Table1[[#This Row],[Age]]&gt;=30, "Adult","Teenager"))</f>
        <v>Senior</v>
      </c>
      <c r="G30310" s="3">
        <v>44567</v>
      </c>
      <c r="H30310" s="3" t="str">
        <f>TEXT(Table1[[#This Row],[Date]],"mmm")</f>
        <v>Jan</v>
      </c>
      <c r="I30310" s="2" t="s">
        <v>18</v>
      </c>
      <c r="J30310" s="2" t="s">
        <v>19</v>
      </c>
      <c r="K30310" s="4" t="s">
        <v>12955</v>
      </c>
      <c r="L30310" s="2" t="s">
        <v>51</v>
      </c>
      <c r="M30310" s="2" t="str">
        <f>PROPER(Table1[[#This Row],[Category]])</f>
        <v>Western Dress</v>
      </c>
      <c r="N30310" s="2" t="s">
        <v>63</v>
      </c>
      <c r="O30310" s="2">
        <v>1</v>
      </c>
      <c r="P30310" s="2" t="s">
        <v>23</v>
      </c>
      <c r="Q30310" s="2">
        <v>599</v>
      </c>
      <c r="R30310" s="4" t="s">
        <v>274</v>
      </c>
      <c r="S30310" s="4" t="s">
        <v>108</v>
      </c>
      <c r="T30310" s="2">
        <v>201303</v>
      </c>
      <c r="U30310" s="2" t="s">
        <v>26</v>
      </c>
      <c r="V30310" s="2" t="b">
        <v>0</v>
      </c>
    </row>
    <row r="30311" spans="1:22" x14ac:dyDescent="0.3">
      <c r="A30311" s="1">
        <v>30310</v>
      </c>
      <c r="B30311" s="2" t="s">
        <v>35706</v>
      </c>
      <c r="C30311" s="2">
        <v>7888676</v>
      </c>
      <c r="D30311" s="2" t="s">
        <v>17</v>
      </c>
      <c r="E30311" s="2">
        <v>40</v>
      </c>
      <c r="F30311" s="2" t="str">
        <f>IF(Table1[[#This Row],[Age]]&gt;=50, "Senior",IF(Table1[[#This Row],[Age]]&gt;=30, "Adult","Teenager"))</f>
        <v>Adult</v>
      </c>
      <c r="G30311" s="3">
        <v>44567</v>
      </c>
      <c r="H30311" s="3" t="str">
        <f>TEXT(Table1[[#This Row],[Date]],"mmm")</f>
        <v>Jan</v>
      </c>
      <c r="I30311" s="2" t="s">
        <v>18</v>
      </c>
      <c r="J30311" s="2" t="s">
        <v>40</v>
      </c>
      <c r="K30311" s="4" t="s">
        <v>304</v>
      </c>
      <c r="L30311" s="2" t="s">
        <v>21</v>
      </c>
      <c r="M30311" s="2" t="str">
        <f>PROPER(Table1[[#This Row],[Category]])</f>
        <v>Kurta</v>
      </c>
      <c r="N30311" s="2" t="s">
        <v>42</v>
      </c>
      <c r="O30311" s="2">
        <v>1</v>
      </c>
      <c r="P30311" s="2" t="s">
        <v>23</v>
      </c>
      <c r="Q30311" s="2">
        <v>517</v>
      </c>
      <c r="R30311" s="4" t="s">
        <v>2945</v>
      </c>
      <c r="S30311" s="4" t="s">
        <v>77</v>
      </c>
      <c r="T30311" s="2">
        <v>786125</v>
      </c>
      <c r="U30311" s="2" t="s">
        <v>26</v>
      </c>
      <c r="V30311" s="2" t="b">
        <v>0</v>
      </c>
    </row>
    <row r="30312" spans="1:22" x14ac:dyDescent="0.3">
      <c r="A30312" s="1">
        <v>30311</v>
      </c>
      <c r="B30312" s="2" t="s">
        <v>35707</v>
      </c>
      <c r="C30312" s="2">
        <v>9989000</v>
      </c>
      <c r="D30312" s="2" t="s">
        <v>17</v>
      </c>
      <c r="E30312" s="2">
        <v>33</v>
      </c>
      <c r="F30312" s="2" t="str">
        <f>IF(Table1[[#This Row],[Age]]&gt;=50, "Senior",IF(Table1[[#This Row],[Age]]&gt;=30, "Adult","Teenager"))</f>
        <v>Adult</v>
      </c>
      <c r="G30312" s="3">
        <v>44567</v>
      </c>
      <c r="H30312" s="3" t="str">
        <f>TEXT(Table1[[#This Row],[Date]],"mmm")</f>
        <v>Jan</v>
      </c>
      <c r="I30312" s="2" t="s">
        <v>18</v>
      </c>
      <c r="J30312" s="2" t="s">
        <v>40</v>
      </c>
      <c r="K30312" s="4" t="s">
        <v>28657</v>
      </c>
      <c r="L30312" s="2" t="s">
        <v>21</v>
      </c>
      <c r="M30312" s="2" t="str">
        <f>PROPER(Table1[[#This Row],[Category]])</f>
        <v>Kurta</v>
      </c>
      <c r="N30312" s="2" t="s">
        <v>22</v>
      </c>
      <c r="O30312" s="2">
        <v>1</v>
      </c>
      <c r="P30312" s="2" t="s">
        <v>23</v>
      </c>
      <c r="Q30312" s="2">
        <v>301</v>
      </c>
      <c r="R30312" s="4" t="s">
        <v>6242</v>
      </c>
      <c r="S30312" s="4" t="s">
        <v>70</v>
      </c>
      <c r="T30312" s="2">
        <v>680104</v>
      </c>
      <c r="U30312" s="2" t="s">
        <v>26</v>
      </c>
      <c r="V30312" s="2" t="b">
        <v>0</v>
      </c>
    </row>
    <row r="30313" spans="1:22" x14ac:dyDescent="0.3">
      <c r="A30313" s="1">
        <v>30312</v>
      </c>
      <c r="B30313" s="2" t="s">
        <v>35708</v>
      </c>
      <c r="C30313" s="2">
        <v>1576024</v>
      </c>
      <c r="D30313" s="2" t="s">
        <v>17</v>
      </c>
      <c r="E30313" s="2">
        <v>23</v>
      </c>
      <c r="F30313" s="2" t="str">
        <f>IF(Table1[[#This Row],[Age]]&gt;=50, "Senior",IF(Table1[[#This Row],[Age]]&gt;=30, "Adult","Teenager"))</f>
        <v>Teenager</v>
      </c>
      <c r="G30313" s="3">
        <v>44567</v>
      </c>
      <c r="H30313" s="3" t="str">
        <f>TEXT(Table1[[#This Row],[Date]],"mmm")</f>
        <v>Jan</v>
      </c>
      <c r="I30313" s="2" t="s">
        <v>18</v>
      </c>
      <c r="J30313" s="2" t="s">
        <v>19</v>
      </c>
      <c r="K30313" s="4" t="s">
        <v>3456</v>
      </c>
      <c r="L30313" s="2" t="s">
        <v>21</v>
      </c>
      <c r="M30313" s="2" t="str">
        <f>PROPER(Table1[[#This Row],[Category]])</f>
        <v>Kurta</v>
      </c>
      <c r="N30313" s="2" t="s">
        <v>31</v>
      </c>
      <c r="O30313" s="2">
        <v>1</v>
      </c>
      <c r="P30313" s="2" t="s">
        <v>23</v>
      </c>
      <c r="Q30313" s="2">
        <v>387</v>
      </c>
      <c r="R30313" s="4" t="s">
        <v>56</v>
      </c>
      <c r="S30313" s="4" t="s">
        <v>57</v>
      </c>
      <c r="T30313" s="2">
        <v>560037</v>
      </c>
      <c r="U30313" s="2" t="s">
        <v>26</v>
      </c>
      <c r="V30313" s="2" t="b">
        <v>0</v>
      </c>
    </row>
    <row r="30314" spans="1:22" x14ac:dyDescent="0.3">
      <c r="A30314" s="1">
        <v>30313</v>
      </c>
      <c r="B30314" s="2" t="s">
        <v>35709</v>
      </c>
      <c r="C30314" s="2">
        <v>389257</v>
      </c>
      <c r="D30314" s="2" t="s">
        <v>17</v>
      </c>
      <c r="E30314" s="2">
        <v>26</v>
      </c>
      <c r="F30314" s="2" t="str">
        <f>IF(Table1[[#This Row],[Age]]&gt;=50, "Senior",IF(Table1[[#This Row],[Age]]&gt;=30, "Adult","Teenager"))</f>
        <v>Teenager</v>
      </c>
      <c r="G30314" s="3">
        <v>44567</v>
      </c>
      <c r="H30314" s="3" t="str">
        <f>TEXT(Table1[[#This Row],[Date]],"mmm")</f>
        <v>Jan</v>
      </c>
      <c r="I30314" s="2" t="s">
        <v>18</v>
      </c>
      <c r="J30314" s="2" t="s">
        <v>49</v>
      </c>
      <c r="K30314" s="4" t="s">
        <v>1881</v>
      </c>
      <c r="L30314" s="2" t="s">
        <v>72</v>
      </c>
      <c r="M30314" s="2" t="str">
        <f>PROPER(Table1[[#This Row],[Category]])</f>
        <v>Top</v>
      </c>
      <c r="N30314" s="2" t="s">
        <v>42</v>
      </c>
      <c r="O30314" s="2">
        <v>1</v>
      </c>
      <c r="P30314" s="2" t="s">
        <v>23</v>
      </c>
      <c r="Q30314" s="2">
        <v>487</v>
      </c>
      <c r="R30314" s="4" t="s">
        <v>274</v>
      </c>
      <c r="S30314" s="4" t="s">
        <v>108</v>
      </c>
      <c r="T30314" s="2">
        <v>201303</v>
      </c>
      <c r="U30314" s="2" t="s">
        <v>26</v>
      </c>
      <c r="V30314" s="2" t="b">
        <v>0</v>
      </c>
    </row>
    <row r="30315" spans="1:22" x14ac:dyDescent="0.3">
      <c r="A30315" s="1">
        <v>30314</v>
      </c>
      <c r="B30315" s="2" t="s">
        <v>35710</v>
      </c>
      <c r="C30315" s="2">
        <v>2061827</v>
      </c>
      <c r="D30315" s="2" t="s">
        <v>17</v>
      </c>
      <c r="E30315" s="2">
        <v>51</v>
      </c>
      <c r="F30315" s="2" t="str">
        <f>IF(Table1[[#This Row],[Age]]&gt;=50, "Senior",IF(Table1[[#This Row],[Age]]&gt;=30, "Adult","Teenager"))</f>
        <v>Senior</v>
      </c>
      <c r="G30315" s="3">
        <v>44567</v>
      </c>
      <c r="H30315" s="3" t="str">
        <f>TEXT(Table1[[#This Row],[Date]],"mmm")</f>
        <v>Jan</v>
      </c>
      <c r="I30315" s="2" t="s">
        <v>18</v>
      </c>
      <c r="J30315" s="2" t="s">
        <v>28</v>
      </c>
      <c r="K30315" s="4" t="s">
        <v>1824</v>
      </c>
      <c r="L30315" s="2" t="s">
        <v>30</v>
      </c>
      <c r="M30315" s="2" t="str">
        <f>PROPER(Table1[[#This Row],[Category]])</f>
        <v>Set</v>
      </c>
      <c r="N30315" s="2" t="s">
        <v>36</v>
      </c>
      <c r="O30315" s="2">
        <v>1</v>
      </c>
      <c r="P30315" s="2" t="s">
        <v>23</v>
      </c>
      <c r="Q30315" s="2">
        <v>791</v>
      </c>
      <c r="R30315" s="4" t="s">
        <v>37</v>
      </c>
      <c r="S30315" s="4" t="s">
        <v>38</v>
      </c>
      <c r="T30315" s="2">
        <v>700034</v>
      </c>
      <c r="U30315" s="2" t="s">
        <v>26</v>
      </c>
      <c r="V30315" s="2" t="b">
        <v>0</v>
      </c>
    </row>
    <row r="30316" spans="1:22" x14ac:dyDescent="0.3">
      <c r="A30316" s="1">
        <v>30315</v>
      </c>
      <c r="B30316" s="2" t="s">
        <v>35711</v>
      </c>
      <c r="C30316" s="2">
        <v>544444</v>
      </c>
      <c r="D30316" s="2" t="s">
        <v>17</v>
      </c>
      <c r="E30316" s="2">
        <v>23</v>
      </c>
      <c r="F30316" s="2" t="str">
        <f>IF(Table1[[#This Row],[Age]]&gt;=50, "Senior",IF(Table1[[#This Row],[Age]]&gt;=30, "Adult","Teenager"))</f>
        <v>Teenager</v>
      </c>
      <c r="G30316" s="3">
        <v>44567</v>
      </c>
      <c r="H30316" s="3" t="str">
        <f>TEXT(Table1[[#This Row],[Date]],"mmm")</f>
        <v>Jan</v>
      </c>
      <c r="I30316" s="2" t="s">
        <v>18</v>
      </c>
      <c r="J30316" s="2" t="s">
        <v>19</v>
      </c>
      <c r="K30316" s="4" t="s">
        <v>7537</v>
      </c>
      <c r="L30316" s="2" t="s">
        <v>30</v>
      </c>
      <c r="M30316" s="2" t="str">
        <f>PROPER(Table1[[#This Row],[Category]])</f>
        <v>Set</v>
      </c>
      <c r="N30316" s="2" t="s">
        <v>42</v>
      </c>
      <c r="O30316" s="2">
        <v>1</v>
      </c>
      <c r="P30316" s="2" t="s">
        <v>23</v>
      </c>
      <c r="Q30316" s="2">
        <v>1695</v>
      </c>
      <c r="R30316" s="4" t="s">
        <v>56</v>
      </c>
      <c r="S30316" s="4" t="s">
        <v>57</v>
      </c>
      <c r="T30316" s="2">
        <v>560068</v>
      </c>
      <c r="U30316" s="2" t="s">
        <v>26</v>
      </c>
      <c r="V30316" s="2" t="b">
        <v>0</v>
      </c>
    </row>
    <row r="30317" spans="1:22" x14ac:dyDescent="0.3">
      <c r="A30317" s="1">
        <v>30316</v>
      </c>
      <c r="B30317" s="2" t="s">
        <v>35712</v>
      </c>
      <c r="C30317" s="2">
        <v>36257</v>
      </c>
      <c r="D30317" s="2" t="s">
        <v>48</v>
      </c>
      <c r="E30317" s="2">
        <v>39</v>
      </c>
      <c r="F30317" s="2" t="str">
        <f>IF(Table1[[#This Row],[Age]]&gt;=50, "Senior",IF(Table1[[#This Row],[Age]]&gt;=30, "Adult","Teenager"))</f>
        <v>Adult</v>
      </c>
      <c r="G30317" s="3">
        <v>44567</v>
      </c>
      <c r="H30317" s="3" t="str">
        <f>TEXT(Table1[[#This Row],[Date]],"mmm")</f>
        <v>Jan</v>
      </c>
      <c r="I30317" s="2" t="s">
        <v>18</v>
      </c>
      <c r="J30317" s="2" t="s">
        <v>49</v>
      </c>
      <c r="K30317" s="4" t="s">
        <v>2959</v>
      </c>
      <c r="L30317" s="2" t="s">
        <v>51</v>
      </c>
      <c r="M30317" s="2" t="str">
        <f>PROPER(Table1[[#This Row],[Category]])</f>
        <v>Western Dress</v>
      </c>
      <c r="N30317" s="2" t="s">
        <v>106</v>
      </c>
      <c r="O30317" s="2">
        <v>1</v>
      </c>
      <c r="P30317" s="2" t="s">
        <v>23</v>
      </c>
      <c r="Q30317" s="2">
        <v>614</v>
      </c>
      <c r="R30317" s="4" t="s">
        <v>384</v>
      </c>
      <c r="S30317" s="4" t="s">
        <v>44</v>
      </c>
      <c r="T30317" s="2">
        <v>641035</v>
      </c>
      <c r="U30317" s="2" t="s">
        <v>26</v>
      </c>
      <c r="V30317" s="2" t="b">
        <v>0</v>
      </c>
    </row>
    <row r="30318" spans="1:22" x14ac:dyDescent="0.3">
      <c r="A30318" s="1">
        <v>30317</v>
      </c>
      <c r="B30318" s="2" t="s">
        <v>35713</v>
      </c>
      <c r="C30318" s="2">
        <v>2698988</v>
      </c>
      <c r="D30318" s="2" t="s">
        <v>17</v>
      </c>
      <c r="E30318" s="2">
        <v>22</v>
      </c>
      <c r="F30318" s="2" t="str">
        <f>IF(Table1[[#This Row],[Age]]&gt;=50, "Senior",IF(Table1[[#This Row],[Age]]&gt;=30, "Adult","Teenager"))</f>
        <v>Teenager</v>
      </c>
      <c r="G30318" s="3">
        <v>44567</v>
      </c>
      <c r="H30318" s="3" t="str">
        <f>TEXT(Table1[[#This Row],[Date]],"mmm")</f>
        <v>Jan</v>
      </c>
      <c r="I30318" s="2" t="s">
        <v>18</v>
      </c>
      <c r="J30318" s="2" t="s">
        <v>40</v>
      </c>
      <c r="K30318" s="4" t="s">
        <v>17287</v>
      </c>
      <c r="L30318" s="2" t="s">
        <v>30</v>
      </c>
      <c r="M30318" s="2" t="str">
        <f>PROPER(Table1[[#This Row],[Category]])</f>
        <v>Set</v>
      </c>
      <c r="N30318" s="2" t="s">
        <v>31</v>
      </c>
      <c r="O30318" s="2">
        <v>1</v>
      </c>
      <c r="P30318" s="2" t="s">
        <v>23</v>
      </c>
      <c r="Q30318" s="2">
        <v>1115</v>
      </c>
      <c r="R30318" s="4" t="s">
        <v>82</v>
      </c>
      <c r="S30318" s="4" t="s">
        <v>83</v>
      </c>
      <c r="T30318" s="2">
        <v>500092</v>
      </c>
      <c r="U30318" s="2" t="s">
        <v>26</v>
      </c>
      <c r="V30318" s="2" t="b">
        <v>0</v>
      </c>
    </row>
    <row r="30319" spans="1:22" x14ac:dyDescent="0.3">
      <c r="A30319" s="1">
        <v>30318</v>
      </c>
      <c r="B30319" s="2" t="s">
        <v>35714</v>
      </c>
      <c r="C30319" s="2">
        <v>865124</v>
      </c>
      <c r="D30319" s="2" t="s">
        <v>48</v>
      </c>
      <c r="E30319" s="2">
        <v>41</v>
      </c>
      <c r="F30319" s="2" t="str">
        <f>IF(Table1[[#This Row],[Age]]&gt;=50, "Senior",IF(Table1[[#This Row],[Age]]&gt;=30, "Adult","Teenager"))</f>
        <v>Adult</v>
      </c>
      <c r="G30319" s="3">
        <v>44567</v>
      </c>
      <c r="H30319" s="3" t="str">
        <f>TEXT(Table1[[#This Row],[Date]],"mmm")</f>
        <v>Jan</v>
      </c>
      <c r="I30319" s="2" t="s">
        <v>18</v>
      </c>
      <c r="J30319" s="2" t="s">
        <v>28</v>
      </c>
      <c r="K30319" s="4" t="s">
        <v>15890</v>
      </c>
      <c r="L30319" s="2" t="s">
        <v>51</v>
      </c>
      <c r="M30319" s="2" t="str">
        <f>PROPER(Table1[[#This Row],[Category]])</f>
        <v>Western Dress</v>
      </c>
      <c r="N30319" s="2" t="s">
        <v>36</v>
      </c>
      <c r="O30319" s="2">
        <v>1</v>
      </c>
      <c r="P30319" s="2" t="s">
        <v>23</v>
      </c>
      <c r="Q30319" s="2">
        <v>761</v>
      </c>
      <c r="R30319" s="4" t="s">
        <v>662</v>
      </c>
      <c r="S30319" s="4" t="s">
        <v>663</v>
      </c>
      <c r="T30319" s="2">
        <v>795002</v>
      </c>
      <c r="U30319" s="2" t="s">
        <v>26</v>
      </c>
      <c r="V30319" s="2" t="b">
        <v>0</v>
      </c>
    </row>
    <row r="30320" spans="1:22" x14ac:dyDescent="0.3">
      <c r="A30320" s="1">
        <v>30319</v>
      </c>
      <c r="B30320" s="2" t="s">
        <v>35715</v>
      </c>
      <c r="C30320" s="2">
        <v>3305622</v>
      </c>
      <c r="D30320" s="2" t="s">
        <v>48</v>
      </c>
      <c r="E30320" s="2">
        <v>43</v>
      </c>
      <c r="F30320" s="2" t="str">
        <f>IF(Table1[[#This Row],[Age]]&gt;=50, "Senior",IF(Table1[[#This Row],[Age]]&gt;=30, "Adult","Teenager"))</f>
        <v>Adult</v>
      </c>
      <c r="G30320" s="3">
        <v>44567</v>
      </c>
      <c r="H30320" s="3" t="str">
        <f>TEXT(Table1[[#This Row],[Date]],"mmm")</f>
        <v>Jan</v>
      </c>
      <c r="I30320" s="2" t="s">
        <v>18</v>
      </c>
      <c r="J30320" s="2" t="s">
        <v>49</v>
      </c>
      <c r="K30320" s="4" t="s">
        <v>3467</v>
      </c>
      <c r="L30320" s="2" t="s">
        <v>30</v>
      </c>
      <c r="M30320" s="2" t="str">
        <f>PROPER(Table1[[#This Row],[Category]])</f>
        <v>Set</v>
      </c>
      <c r="N30320" s="2" t="s">
        <v>22</v>
      </c>
      <c r="O30320" s="2">
        <v>1</v>
      </c>
      <c r="P30320" s="2" t="s">
        <v>23</v>
      </c>
      <c r="Q30320" s="2">
        <v>589</v>
      </c>
      <c r="R30320" s="4" t="s">
        <v>457</v>
      </c>
      <c r="S30320" s="4" t="s">
        <v>70</v>
      </c>
      <c r="T30320" s="2">
        <v>682018</v>
      </c>
      <c r="U30320" s="2" t="s">
        <v>26</v>
      </c>
      <c r="V30320" s="2" t="b">
        <v>0</v>
      </c>
    </row>
    <row r="30321" spans="1:22" x14ac:dyDescent="0.3">
      <c r="A30321" s="1">
        <v>30320</v>
      </c>
      <c r="B30321" s="2" t="s">
        <v>35716</v>
      </c>
      <c r="C30321" s="2">
        <v>2373176</v>
      </c>
      <c r="D30321" s="2" t="s">
        <v>17</v>
      </c>
      <c r="E30321" s="2">
        <v>18</v>
      </c>
      <c r="F30321" s="2" t="str">
        <f>IF(Table1[[#This Row],[Age]]&gt;=50, "Senior",IF(Table1[[#This Row],[Age]]&gt;=30, "Adult","Teenager"))</f>
        <v>Teenager</v>
      </c>
      <c r="G30321" s="3">
        <v>44567</v>
      </c>
      <c r="H30321" s="3" t="str">
        <f>TEXT(Table1[[#This Row],[Date]],"mmm")</f>
        <v>Jan</v>
      </c>
      <c r="I30321" s="2" t="s">
        <v>18</v>
      </c>
      <c r="J30321" s="2" t="s">
        <v>40</v>
      </c>
      <c r="K30321" s="4" t="s">
        <v>7638</v>
      </c>
      <c r="L30321" s="2" t="s">
        <v>30</v>
      </c>
      <c r="M30321" s="2" t="str">
        <f>PROPER(Table1[[#This Row],[Category]])</f>
        <v>Set</v>
      </c>
      <c r="N30321" s="2" t="s">
        <v>106</v>
      </c>
      <c r="O30321" s="2">
        <v>1</v>
      </c>
      <c r="P30321" s="2" t="s">
        <v>23</v>
      </c>
      <c r="Q30321" s="2">
        <v>828</v>
      </c>
      <c r="R30321" s="4" t="s">
        <v>35717</v>
      </c>
      <c r="S30321" s="4" t="s">
        <v>25</v>
      </c>
      <c r="T30321" s="2">
        <v>140406</v>
      </c>
      <c r="U30321" s="2" t="s">
        <v>26</v>
      </c>
      <c r="V30321" s="2" t="b">
        <v>0</v>
      </c>
    </row>
    <row r="30322" spans="1:22" x14ac:dyDescent="0.3">
      <c r="A30322" s="1">
        <v>30321</v>
      </c>
      <c r="B30322" s="2" t="s">
        <v>35718</v>
      </c>
      <c r="C30322" s="2">
        <v>387182</v>
      </c>
      <c r="D30322" s="2" t="s">
        <v>48</v>
      </c>
      <c r="E30322" s="2">
        <v>22</v>
      </c>
      <c r="F30322" s="2" t="str">
        <f>IF(Table1[[#This Row],[Age]]&gt;=50, "Senior",IF(Table1[[#This Row],[Age]]&gt;=30, "Adult","Teenager"))</f>
        <v>Teenager</v>
      </c>
      <c r="G30322" s="3">
        <v>44567</v>
      </c>
      <c r="H30322" s="3" t="str">
        <f>TEXT(Table1[[#This Row],[Date]],"mmm")</f>
        <v>Jan</v>
      </c>
      <c r="I30322" s="2" t="s">
        <v>18</v>
      </c>
      <c r="J30322" s="2" t="s">
        <v>40</v>
      </c>
      <c r="K30322" s="4" t="s">
        <v>7504</v>
      </c>
      <c r="L30322" s="2" t="s">
        <v>51</v>
      </c>
      <c r="M30322" s="2" t="str">
        <f>PROPER(Table1[[#This Row],[Category]])</f>
        <v>Western Dress</v>
      </c>
      <c r="N30322" s="2" t="s">
        <v>42</v>
      </c>
      <c r="O30322" s="2">
        <v>1</v>
      </c>
      <c r="P30322" s="2" t="s">
        <v>23</v>
      </c>
      <c r="Q30322" s="2">
        <v>496</v>
      </c>
      <c r="R30322" s="4" t="s">
        <v>636</v>
      </c>
      <c r="S30322" s="4" t="s">
        <v>33</v>
      </c>
      <c r="T30322" s="2">
        <v>122002</v>
      </c>
      <c r="U30322" s="2" t="s">
        <v>26</v>
      </c>
      <c r="V30322" s="2" t="b">
        <v>0</v>
      </c>
    </row>
    <row r="30323" spans="1:22" x14ac:dyDescent="0.3">
      <c r="A30323" s="1">
        <v>30322</v>
      </c>
      <c r="B30323" s="2" t="s">
        <v>35719</v>
      </c>
      <c r="C30323" s="2">
        <v>9411999</v>
      </c>
      <c r="D30323" s="2" t="s">
        <v>17</v>
      </c>
      <c r="E30323" s="2">
        <v>43</v>
      </c>
      <c r="F30323" s="2" t="str">
        <f>IF(Table1[[#This Row],[Age]]&gt;=50, "Senior",IF(Table1[[#This Row],[Age]]&gt;=30, "Adult","Teenager"))</f>
        <v>Adult</v>
      </c>
      <c r="G30323" s="3">
        <v>44567</v>
      </c>
      <c r="H30323" s="3" t="str">
        <f>TEXT(Table1[[#This Row],[Date]],"mmm")</f>
        <v>Jan</v>
      </c>
      <c r="I30323" s="2" t="s">
        <v>18</v>
      </c>
      <c r="J30323" s="2" t="s">
        <v>28</v>
      </c>
      <c r="K30323" s="4" t="s">
        <v>16143</v>
      </c>
      <c r="L30323" s="2" t="s">
        <v>30</v>
      </c>
      <c r="M30323" s="2" t="str">
        <f>PROPER(Table1[[#This Row],[Category]])</f>
        <v>Set</v>
      </c>
      <c r="N30323" s="2" t="s">
        <v>31</v>
      </c>
      <c r="O30323" s="2">
        <v>1</v>
      </c>
      <c r="P30323" s="2" t="s">
        <v>23</v>
      </c>
      <c r="Q30323" s="2">
        <v>999</v>
      </c>
      <c r="R30323" s="4" t="s">
        <v>82</v>
      </c>
      <c r="S30323" s="4" t="s">
        <v>83</v>
      </c>
      <c r="T30323" s="2">
        <v>500007</v>
      </c>
      <c r="U30323" s="2" t="s">
        <v>26</v>
      </c>
      <c r="V30323" s="2" t="b">
        <v>0</v>
      </c>
    </row>
    <row r="30324" spans="1:22" x14ac:dyDescent="0.3">
      <c r="A30324" s="1">
        <v>30323</v>
      </c>
      <c r="B30324" s="2" t="s">
        <v>35720</v>
      </c>
      <c r="C30324" s="2">
        <v>375965</v>
      </c>
      <c r="D30324" s="2" t="s">
        <v>48</v>
      </c>
      <c r="E30324" s="2">
        <v>67</v>
      </c>
      <c r="F30324" s="2" t="str">
        <f>IF(Table1[[#This Row],[Age]]&gt;=50, "Senior",IF(Table1[[#This Row],[Age]]&gt;=30, "Adult","Teenager"))</f>
        <v>Senior</v>
      </c>
      <c r="G30324" s="3">
        <v>44567</v>
      </c>
      <c r="H30324" s="3" t="str">
        <f>TEXT(Table1[[#This Row],[Date]],"mmm")</f>
        <v>Jan</v>
      </c>
      <c r="I30324" s="2" t="s">
        <v>18</v>
      </c>
      <c r="J30324" s="2" t="s">
        <v>19</v>
      </c>
      <c r="K30324" s="4" t="s">
        <v>3370</v>
      </c>
      <c r="L30324" s="2" t="s">
        <v>30</v>
      </c>
      <c r="M30324" s="2" t="str">
        <f>PROPER(Table1[[#This Row],[Category]])</f>
        <v>Set</v>
      </c>
      <c r="N30324" s="2" t="s">
        <v>36</v>
      </c>
      <c r="O30324" s="2">
        <v>1</v>
      </c>
      <c r="P30324" s="2" t="s">
        <v>23</v>
      </c>
      <c r="Q30324" s="2">
        <v>1523</v>
      </c>
      <c r="R30324" s="4" t="s">
        <v>34267</v>
      </c>
      <c r="S30324" s="4" t="s">
        <v>53</v>
      </c>
      <c r="T30324" s="2">
        <v>412301</v>
      </c>
      <c r="U30324" s="2" t="s">
        <v>26</v>
      </c>
      <c r="V30324" s="2" t="b">
        <v>0</v>
      </c>
    </row>
    <row r="30325" spans="1:22" x14ac:dyDescent="0.3">
      <c r="A30325" s="1">
        <v>30324</v>
      </c>
      <c r="B30325" s="2" t="s">
        <v>35721</v>
      </c>
      <c r="C30325" s="2">
        <v>7578576</v>
      </c>
      <c r="D30325" s="2" t="s">
        <v>48</v>
      </c>
      <c r="E30325" s="2">
        <v>29</v>
      </c>
      <c r="F30325" s="2" t="str">
        <f>IF(Table1[[#This Row],[Age]]&gt;=50, "Senior",IF(Table1[[#This Row],[Age]]&gt;=30, "Adult","Teenager"))</f>
        <v>Teenager</v>
      </c>
      <c r="G30325" s="3">
        <v>44567</v>
      </c>
      <c r="H30325" s="3" t="str">
        <f>TEXT(Table1[[#This Row],[Date]],"mmm")</f>
        <v>Jan</v>
      </c>
      <c r="I30325" s="2" t="s">
        <v>18</v>
      </c>
      <c r="J30325" s="2" t="s">
        <v>19</v>
      </c>
      <c r="K30325" s="4" t="s">
        <v>19131</v>
      </c>
      <c r="L30325" s="2" t="s">
        <v>51</v>
      </c>
      <c r="M30325" s="2" t="str">
        <f>PROPER(Table1[[#This Row],[Category]])</f>
        <v>Western Dress</v>
      </c>
      <c r="N30325" s="2" t="s">
        <v>36</v>
      </c>
      <c r="O30325" s="2">
        <v>1</v>
      </c>
      <c r="P30325" s="2" t="s">
        <v>23</v>
      </c>
      <c r="Q30325" s="2">
        <v>690</v>
      </c>
      <c r="R30325" s="4" t="s">
        <v>19256</v>
      </c>
      <c r="S30325" s="4" t="s">
        <v>53</v>
      </c>
      <c r="T30325" s="2">
        <v>416510</v>
      </c>
      <c r="U30325" s="2" t="s">
        <v>26</v>
      </c>
      <c r="V30325" s="2" t="b">
        <v>0</v>
      </c>
    </row>
    <row r="30326" spans="1:22" x14ac:dyDescent="0.3">
      <c r="A30326" s="1">
        <v>30325</v>
      </c>
      <c r="B30326" s="2" t="s">
        <v>35722</v>
      </c>
      <c r="C30326" s="2">
        <v>7749818</v>
      </c>
      <c r="D30326" s="2" t="s">
        <v>17</v>
      </c>
      <c r="E30326" s="2">
        <v>47</v>
      </c>
      <c r="F30326" s="2" t="str">
        <f>IF(Table1[[#This Row],[Age]]&gt;=50, "Senior",IF(Table1[[#This Row],[Age]]&gt;=30, "Adult","Teenager"))</f>
        <v>Adult</v>
      </c>
      <c r="G30326" s="3">
        <v>44567</v>
      </c>
      <c r="H30326" s="3" t="str">
        <f>TEXT(Table1[[#This Row],[Date]],"mmm")</f>
        <v>Jan</v>
      </c>
      <c r="I30326" s="2" t="s">
        <v>18</v>
      </c>
      <c r="J30326" s="2" t="s">
        <v>19</v>
      </c>
      <c r="K30326" s="4" t="s">
        <v>806</v>
      </c>
      <c r="L30326" s="2" t="s">
        <v>30</v>
      </c>
      <c r="M30326" s="2" t="str">
        <f>PROPER(Table1[[#This Row],[Category]])</f>
        <v>Set</v>
      </c>
      <c r="N30326" s="2" t="s">
        <v>42</v>
      </c>
      <c r="O30326" s="2">
        <v>1</v>
      </c>
      <c r="P30326" s="2" t="s">
        <v>23</v>
      </c>
      <c r="Q30326" s="2">
        <v>635</v>
      </c>
      <c r="R30326" s="4" t="s">
        <v>56</v>
      </c>
      <c r="S30326" s="4" t="s">
        <v>57</v>
      </c>
      <c r="T30326" s="2">
        <v>560100</v>
      </c>
      <c r="U30326" s="2" t="s">
        <v>26</v>
      </c>
      <c r="V30326" s="2" t="b">
        <v>0</v>
      </c>
    </row>
    <row r="30327" spans="1:22" x14ac:dyDescent="0.3">
      <c r="A30327" s="1">
        <v>30326</v>
      </c>
      <c r="B30327" s="2" t="s">
        <v>35723</v>
      </c>
      <c r="C30327" s="2">
        <v>660168</v>
      </c>
      <c r="D30327" s="2" t="s">
        <v>48</v>
      </c>
      <c r="E30327" s="2">
        <v>24</v>
      </c>
      <c r="F30327" s="2" t="str">
        <f>IF(Table1[[#This Row],[Age]]&gt;=50, "Senior",IF(Table1[[#This Row],[Age]]&gt;=30, "Adult","Teenager"))</f>
        <v>Teenager</v>
      </c>
      <c r="G30327" s="3">
        <v>44567</v>
      </c>
      <c r="H30327" s="3" t="str">
        <f>TEXT(Table1[[#This Row],[Date]],"mmm")</f>
        <v>Jan</v>
      </c>
      <c r="I30327" s="2" t="s">
        <v>18</v>
      </c>
      <c r="J30327" s="2" t="s">
        <v>40</v>
      </c>
      <c r="K30327" s="4" t="s">
        <v>13811</v>
      </c>
      <c r="L30327" s="2" t="s">
        <v>30</v>
      </c>
      <c r="M30327" s="2" t="str">
        <f>PROPER(Table1[[#This Row],[Category]])</f>
        <v>Set</v>
      </c>
      <c r="N30327" s="2" t="s">
        <v>36</v>
      </c>
      <c r="O30327" s="2">
        <v>1</v>
      </c>
      <c r="P30327" s="2" t="s">
        <v>23</v>
      </c>
      <c r="Q30327" s="2">
        <v>1199</v>
      </c>
      <c r="R30327" s="4" t="s">
        <v>87</v>
      </c>
      <c r="S30327" s="4" t="s">
        <v>88</v>
      </c>
      <c r="T30327" s="2">
        <v>110091</v>
      </c>
      <c r="U30327" s="2" t="s">
        <v>26</v>
      </c>
      <c r="V30327" s="2" t="b">
        <v>0</v>
      </c>
    </row>
    <row r="30328" spans="1:22" x14ac:dyDescent="0.3">
      <c r="A30328" s="1">
        <v>30327</v>
      </c>
      <c r="B30328" s="2" t="s">
        <v>35724</v>
      </c>
      <c r="C30328" s="2">
        <v>5889501</v>
      </c>
      <c r="D30328" s="2" t="s">
        <v>48</v>
      </c>
      <c r="E30328" s="2">
        <v>30</v>
      </c>
      <c r="F30328" s="2" t="str">
        <f>IF(Table1[[#This Row],[Age]]&gt;=50, "Senior",IF(Table1[[#This Row],[Age]]&gt;=30, "Adult","Teenager"))</f>
        <v>Adult</v>
      </c>
      <c r="G30328" s="3">
        <v>44567</v>
      </c>
      <c r="H30328" s="3" t="str">
        <f>TEXT(Table1[[#This Row],[Date]],"mmm")</f>
        <v>Jan</v>
      </c>
      <c r="I30328" s="2" t="s">
        <v>18</v>
      </c>
      <c r="J30328" s="2" t="s">
        <v>19</v>
      </c>
      <c r="K30328" s="4" t="s">
        <v>22661</v>
      </c>
      <c r="L30328" s="2" t="s">
        <v>51</v>
      </c>
      <c r="M30328" s="2" t="str">
        <f>PROPER(Table1[[#This Row],[Category]])</f>
        <v>Western Dress</v>
      </c>
      <c r="N30328" s="2" t="s">
        <v>31</v>
      </c>
      <c r="O30328" s="2">
        <v>1</v>
      </c>
      <c r="P30328" s="2" t="s">
        <v>23</v>
      </c>
      <c r="Q30328" s="2">
        <v>1187</v>
      </c>
      <c r="R30328" s="4" t="s">
        <v>912</v>
      </c>
      <c r="S30328" s="4" t="s">
        <v>53</v>
      </c>
      <c r="T30328" s="2">
        <v>412101</v>
      </c>
      <c r="U30328" s="2" t="s">
        <v>26</v>
      </c>
      <c r="V30328" s="2" t="b">
        <v>0</v>
      </c>
    </row>
    <row r="30329" spans="1:22" x14ac:dyDescent="0.3">
      <c r="A30329" s="1">
        <v>30328</v>
      </c>
      <c r="B30329" s="2" t="s">
        <v>35724</v>
      </c>
      <c r="C30329" s="2">
        <v>5889501</v>
      </c>
      <c r="D30329" s="2" t="s">
        <v>48</v>
      </c>
      <c r="E30329" s="2">
        <v>42</v>
      </c>
      <c r="F30329" s="2" t="str">
        <f>IF(Table1[[#This Row],[Age]]&gt;=50, "Senior",IF(Table1[[#This Row],[Age]]&gt;=30, "Adult","Teenager"))</f>
        <v>Adult</v>
      </c>
      <c r="G30329" s="3">
        <v>44567</v>
      </c>
      <c r="H30329" s="3" t="str">
        <f>TEXT(Table1[[#This Row],[Date]],"mmm")</f>
        <v>Jan</v>
      </c>
      <c r="I30329" s="2" t="s">
        <v>18</v>
      </c>
      <c r="J30329" s="2" t="s">
        <v>40</v>
      </c>
      <c r="K30329" s="4" t="s">
        <v>1462</v>
      </c>
      <c r="L30329" s="2" t="s">
        <v>51</v>
      </c>
      <c r="M30329" s="2" t="str">
        <f>PROPER(Table1[[#This Row],[Category]])</f>
        <v>Western Dress</v>
      </c>
      <c r="N30329" s="2" t="s">
        <v>42</v>
      </c>
      <c r="O30329" s="2">
        <v>1</v>
      </c>
      <c r="P30329" s="2" t="s">
        <v>23</v>
      </c>
      <c r="Q30329" s="2">
        <v>678</v>
      </c>
      <c r="R30329" s="4" t="s">
        <v>343</v>
      </c>
      <c r="S30329" s="4" t="s">
        <v>57</v>
      </c>
      <c r="T30329" s="2">
        <v>570006</v>
      </c>
      <c r="U30329" s="2" t="s">
        <v>26</v>
      </c>
      <c r="V30329" s="2" t="b">
        <v>0</v>
      </c>
    </row>
    <row r="30330" spans="1:22" x14ac:dyDescent="0.3">
      <c r="A30330" s="1">
        <v>30329</v>
      </c>
      <c r="B30330" s="2" t="s">
        <v>35725</v>
      </c>
      <c r="C30330" s="2">
        <v>5667255</v>
      </c>
      <c r="D30330" s="2" t="s">
        <v>17</v>
      </c>
      <c r="E30330" s="2">
        <v>46</v>
      </c>
      <c r="F30330" s="2" t="str">
        <f>IF(Table1[[#This Row],[Age]]&gt;=50, "Senior",IF(Table1[[#This Row],[Age]]&gt;=30, "Adult","Teenager"))</f>
        <v>Adult</v>
      </c>
      <c r="G30330" s="3">
        <v>44567</v>
      </c>
      <c r="H30330" s="3" t="str">
        <f>TEXT(Table1[[#This Row],[Date]],"mmm")</f>
        <v>Jan</v>
      </c>
      <c r="I30330" s="2" t="s">
        <v>18</v>
      </c>
      <c r="J30330" s="2" t="s">
        <v>28</v>
      </c>
      <c r="K30330" s="4" t="s">
        <v>8937</v>
      </c>
      <c r="L30330" s="2" t="s">
        <v>21</v>
      </c>
      <c r="M30330" s="2" t="str">
        <f>PROPER(Table1[[#This Row],[Category]])</f>
        <v>Kurta</v>
      </c>
      <c r="N30330" s="2" t="s">
        <v>42</v>
      </c>
      <c r="O30330" s="2">
        <v>1</v>
      </c>
      <c r="P30330" s="2" t="s">
        <v>23</v>
      </c>
      <c r="Q30330" s="2">
        <v>724</v>
      </c>
      <c r="R30330" s="4" t="s">
        <v>347</v>
      </c>
      <c r="S30330" s="4" t="s">
        <v>97</v>
      </c>
      <c r="T30330" s="2">
        <v>302004</v>
      </c>
      <c r="U30330" s="2" t="s">
        <v>26</v>
      </c>
      <c r="V30330" s="2" t="b">
        <v>0</v>
      </c>
    </row>
    <row r="30331" spans="1:22" x14ac:dyDescent="0.3">
      <c r="A30331" s="1">
        <v>30330</v>
      </c>
      <c r="B30331" s="2" t="s">
        <v>35726</v>
      </c>
      <c r="C30331" s="2">
        <v>3443364</v>
      </c>
      <c r="D30331" s="2" t="s">
        <v>17</v>
      </c>
      <c r="E30331" s="2">
        <v>22</v>
      </c>
      <c r="F30331" s="2" t="str">
        <f>IF(Table1[[#This Row],[Age]]&gt;=50, "Senior",IF(Table1[[#This Row],[Age]]&gt;=30, "Adult","Teenager"))</f>
        <v>Teenager</v>
      </c>
      <c r="G30331" s="3">
        <v>44567</v>
      </c>
      <c r="H30331" s="3" t="str">
        <f>TEXT(Table1[[#This Row],[Date]],"mmm")</f>
        <v>Jan</v>
      </c>
      <c r="I30331" s="2" t="s">
        <v>18</v>
      </c>
      <c r="J30331" s="2" t="s">
        <v>19</v>
      </c>
      <c r="K30331" s="4" t="s">
        <v>121</v>
      </c>
      <c r="L30331" s="2" t="s">
        <v>21</v>
      </c>
      <c r="M30331" s="2" t="str">
        <f>PROPER(Table1[[#This Row],[Category]])</f>
        <v>Kurta</v>
      </c>
      <c r="N30331" s="2" t="s">
        <v>22</v>
      </c>
      <c r="O30331" s="2">
        <v>1</v>
      </c>
      <c r="P30331" s="2" t="s">
        <v>23</v>
      </c>
      <c r="Q30331" s="2">
        <v>764</v>
      </c>
      <c r="R30331" s="4" t="s">
        <v>1568</v>
      </c>
      <c r="S30331" s="4" t="s">
        <v>108</v>
      </c>
      <c r="T30331" s="2">
        <v>224001</v>
      </c>
      <c r="U30331" s="2" t="s">
        <v>26</v>
      </c>
      <c r="V30331" s="2" t="b">
        <v>0</v>
      </c>
    </row>
    <row r="30332" spans="1:22" x14ac:dyDescent="0.3">
      <c r="A30332" s="1">
        <v>30331</v>
      </c>
      <c r="B30332" s="2" t="s">
        <v>35727</v>
      </c>
      <c r="C30332" s="2">
        <v>7795625</v>
      </c>
      <c r="D30332" s="2" t="s">
        <v>48</v>
      </c>
      <c r="E30332" s="2">
        <v>59</v>
      </c>
      <c r="F30332" s="2" t="str">
        <f>IF(Table1[[#This Row],[Age]]&gt;=50, "Senior",IF(Table1[[#This Row],[Age]]&gt;=30, "Adult","Teenager"))</f>
        <v>Senior</v>
      </c>
      <c r="G30332" s="3">
        <v>44567</v>
      </c>
      <c r="H30332" s="3" t="str">
        <f>TEXT(Table1[[#This Row],[Date]],"mmm")</f>
        <v>Jan</v>
      </c>
      <c r="I30332" s="2" t="s">
        <v>18</v>
      </c>
      <c r="J30332" s="2" t="s">
        <v>28</v>
      </c>
      <c r="K30332" s="4" t="s">
        <v>5216</v>
      </c>
      <c r="L30332" s="2" t="s">
        <v>506</v>
      </c>
      <c r="M30332" s="2" t="str">
        <f>PROPER(Table1[[#This Row],[Category]])</f>
        <v>Ethnic Dress</v>
      </c>
      <c r="N30332" s="2" t="s">
        <v>31</v>
      </c>
      <c r="O30332" s="2">
        <v>1</v>
      </c>
      <c r="P30332" s="2" t="s">
        <v>23</v>
      </c>
      <c r="Q30332" s="2">
        <v>855</v>
      </c>
      <c r="R30332" s="4" t="s">
        <v>141</v>
      </c>
      <c r="S30332" s="4" t="s">
        <v>142</v>
      </c>
      <c r="T30332" s="2">
        <v>380013</v>
      </c>
      <c r="U30332" s="2" t="s">
        <v>26</v>
      </c>
      <c r="V30332" s="2" t="b">
        <v>0</v>
      </c>
    </row>
    <row r="30333" spans="1:22" x14ac:dyDescent="0.3">
      <c r="A30333" s="1">
        <v>30332</v>
      </c>
      <c r="B30333" s="2" t="s">
        <v>35728</v>
      </c>
      <c r="C30333" s="2">
        <v>6848867</v>
      </c>
      <c r="D30333" s="2" t="s">
        <v>48</v>
      </c>
      <c r="E30333" s="2">
        <v>58</v>
      </c>
      <c r="F30333" s="2" t="str">
        <f>IF(Table1[[#This Row],[Age]]&gt;=50, "Senior",IF(Table1[[#This Row],[Age]]&gt;=30, "Adult","Teenager"))</f>
        <v>Senior</v>
      </c>
      <c r="G30333" s="3">
        <v>44567</v>
      </c>
      <c r="H30333" s="3" t="str">
        <f>TEXT(Table1[[#This Row],[Date]],"mmm")</f>
        <v>Jan</v>
      </c>
      <c r="I30333" s="2" t="s">
        <v>225</v>
      </c>
      <c r="J30333" s="2" t="s">
        <v>40</v>
      </c>
      <c r="K30333" s="4" t="s">
        <v>17128</v>
      </c>
      <c r="L30333" s="2" t="s">
        <v>30</v>
      </c>
      <c r="M30333" s="2" t="str">
        <f>PROPER(Table1[[#This Row],[Category]])</f>
        <v>Set</v>
      </c>
      <c r="N30333" s="2" t="s">
        <v>31</v>
      </c>
      <c r="O30333" s="2">
        <v>1</v>
      </c>
      <c r="P30333" s="2" t="s">
        <v>23</v>
      </c>
      <c r="Q30333" s="2">
        <v>730</v>
      </c>
      <c r="R30333" s="4" t="s">
        <v>132</v>
      </c>
      <c r="S30333" s="4" t="s">
        <v>44</v>
      </c>
      <c r="T30333" s="2">
        <v>600098</v>
      </c>
      <c r="U30333" s="2" t="s">
        <v>26</v>
      </c>
      <c r="V30333" s="2" t="b">
        <v>0</v>
      </c>
    </row>
    <row r="30334" spans="1:22" x14ac:dyDescent="0.3">
      <c r="A30334" s="1">
        <v>30333</v>
      </c>
      <c r="B30334" s="2" t="s">
        <v>35729</v>
      </c>
      <c r="C30334" s="2">
        <v>5174761</v>
      </c>
      <c r="D30334" s="2" t="s">
        <v>48</v>
      </c>
      <c r="E30334" s="2">
        <v>63</v>
      </c>
      <c r="F30334" s="2" t="str">
        <f>IF(Table1[[#This Row],[Age]]&gt;=50, "Senior",IF(Table1[[#This Row],[Age]]&gt;=30, "Adult","Teenager"))</f>
        <v>Senior</v>
      </c>
      <c r="G30334" s="3">
        <v>44567</v>
      </c>
      <c r="H30334" s="3" t="str">
        <f>TEXT(Table1[[#This Row],[Date]],"mmm")</f>
        <v>Jan</v>
      </c>
      <c r="I30334" s="2" t="s">
        <v>18</v>
      </c>
      <c r="J30334" s="2" t="s">
        <v>40</v>
      </c>
      <c r="K30334" s="4" t="s">
        <v>19131</v>
      </c>
      <c r="L30334" s="2" t="s">
        <v>51</v>
      </c>
      <c r="M30334" s="2" t="str">
        <f>PROPER(Table1[[#This Row],[Category]])</f>
        <v>Western Dress</v>
      </c>
      <c r="N30334" s="2" t="s">
        <v>36</v>
      </c>
      <c r="O30334" s="2">
        <v>1</v>
      </c>
      <c r="P30334" s="2" t="s">
        <v>23</v>
      </c>
      <c r="Q30334" s="2">
        <v>699</v>
      </c>
      <c r="R30334" s="4" t="s">
        <v>13544</v>
      </c>
      <c r="S30334" s="4" t="s">
        <v>44</v>
      </c>
      <c r="T30334" s="2">
        <v>629251</v>
      </c>
      <c r="U30334" s="2" t="s">
        <v>26</v>
      </c>
      <c r="V30334" s="2" t="b">
        <v>0</v>
      </c>
    </row>
    <row r="30335" spans="1:22" x14ac:dyDescent="0.3">
      <c r="A30335" s="1">
        <v>30334</v>
      </c>
      <c r="B30335" s="2" t="s">
        <v>35729</v>
      </c>
      <c r="C30335" s="2">
        <v>5174761</v>
      </c>
      <c r="D30335" s="2" t="s">
        <v>17</v>
      </c>
      <c r="E30335" s="2">
        <v>19</v>
      </c>
      <c r="F30335" s="2" t="str">
        <f>IF(Table1[[#This Row],[Age]]&gt;=50, "Senior",IF(Table1[[#This Row],[Age]]&gt;=30, "Adult","Teenager"))</f>
        <v>Teenager</v>
      </c>
      <c r="G30335" s="3">
        <v>44567</v>
      </c>
      <c r="H30335" s="3" t="str">
        <f>TEXT(Table1[[#This Row],[Date]],"mmm")</f>
        <v>Jan</v>
      </c>
      <c r="I30335" s="2" t="s">
        <v>18</v>
      </c>
      <c r="J30335" s="2" t="s">
        <v>40</v>
      </c>
      <c r="K30335" s="4" t="s">
        <v>6930</v>
      </c>
      <c r="L30335" s="2" t="s">
        <v>30</v>
      </c>
      <c r="M30335" s="2" t="str">
        <f>PROPER(Table1[[#This Row],[Category]])</f>
        <v>Set</v>
      </c>
      <c r="N30335" s="2" t="s">
        <v>22</v>
      </c>
      <c r="O30335" s="2">
        <v>1</v>
      </c>
      <c r="P30335" s="2" t="s">
        <v>23</v>
      </c>
      <c r="Q30335" s="2">
        <v>1127</v>
      </c>
      <c r="R30335" s="4" t="s">
        <v>32</v>
      </c>
      <c r="S30335" s="4" t="s">
        <v>33</v>
      </c>
      <c r="T30335" s="2">
        <v>122018</v>
      </c>
      <c r="U30335" s="2" t="s">
        <v>26</v>
      </c>
      <c r="V30335" s="2" t="b">
        <v>0</v>
      </c>
    </row>
    <row r="30336" spans="1:22" x14ac:dyDescent="0.3">
      <c r="A30336" s="1">
        <v>30335</v>
      </c>
      <c r="B30336" s="2" t="s">
        <v>35730</v>
      </c>
      <c r="C30336" s="2">
        <v>4220325</v>
      </c>
      <c r="D30336" s="2" t="s">
        <v>17</v>
      </c>
      <c r="E30336" s="2">
        <v>26</v>
      </c>
      <c r="F30336" s="2" t="str">
        <f>IF(Table1[[#This Row],[Age]]&gt;=50, "Senior",IF(Table1[[#This Row],[Age]]&gt;=30, "Adult","Teenager"))</f>
        <v>Teenager</v>
      </c>
      <c r="G30336" s="3">
        <v>44567</v>
      </c>
      <c r="H30336" s="3" t="str">
        <f>TEXT(Table1[[#This Row],[Date]],"mmm")</f>
        <v>Jan</v>
      </c>
      <c r="I30336" s="2" t="s">
        <v>18</v>
      </c>
      <c r="J30336" s="2" t="s">
        <v>54</v>
      </c>
      <c r="K30336" s="4" t="s">
        <v>3190</v>
      </c>
      <c r="L30336" s="2" t="s">
        <v>72</v>
      </c>
      <c r="M30336" s="2" t="str">
        <f>PROPER(Table1[[#This Row],[Category]])</f>
        <v>Top</v>
      </c>
      <c r="N30336" s="2" t="s">
        <v>106</v>
      </c>
      <c r="O30336" s="2">
        <v>1</v>
      </c>
      <c r="P30336" s="2" t="s">
        <v>23</v>
      </c>
      <c r="Q30336" s="2">
        <v>574</v>
      </c>
      <c r="R30336" s="4" t="s">
        <v>2467</v>
      </c>
      <c r="S30336" s="4" t="s">
        <v>44</v>
      </c>
      <c r="T30336" s="2">
        <v>641601</v>
      </c>
      <c r="U30336" s="2" t="s">
        <v>26</v>
      </c>
      <c r="V30336" s="2" t="b">
        <v>0</v>
      </c>
    </row>
    <row r="30337" spans="1:22" x14ac:dyDescent="0.3">
      <c r="A30337" s="1">
        <v>30336</v>
      </c>
      <c r="B30337" s="2" t="s">
        <v>35731</v>
      </c>
      <c r="C30337" s="2">
        <v>8851392</v>
      </c>
      <c r="D30337" s="2" t="s">
        <v>17</v>
      </c>
      <c r="E30337" s="2">
        <v>55</v>
      </c>
      <c r="F30337" s="2" t="str">
        <f>IF(Table1[[#This Row],[Age]]&gt;=50, "Senior",IF(Table1[[#This Row],[Age]]&gt;=30, "Adult","Teenager"))</f>
        <v>Senior</v>
      </c>
      <c r="G30337" s="3">
        <v>44567</v>
      </c>
      <c r="H30337" s="3" t="str">
        <f>TEXT(Table1[[#This Row],[Date]],"mmm")</f>
        <v>Jan</v>
      </c>
      <c r="I30337" s="2" t="s">
        <v>18</v>
      </c>
      <c r="J30337" s="2" t="s">
        <v>19</v>
      </c>
      <c r="K30337" s="4" t="s">
        <v>3683</v>
      </c>
      <c r="L30337" s="2" t="s">
        <v>21</v>
      </c>
      <c r="M30337" s="2" t="str">
        <f>PROPER(Table1[[#This Row],[Category]])</f>
        <v>Kurta</v>
      </c>
      <c r="N30337" s="2" t="s">
        <v>22</v>
      </c>
      <c r="O30337" s="2">
        <v>1</v>
      </c>
      <c r="P30337" s="2" t="s">
        <v>23</v>
      </c>
      <c r="Q30337" s="2">
        <v>635</v>
      </c>
      <c r="R30337" s="4" t="s">
        <v>889</v>
      </c>
      <c r="S30337" s="4" t="s">
        <v>53</v>
      </c>
      <c r="T30337" s="2">
        <v>421202</v>
      </c>
      <c r="U30337" s="2" t="s">
        <v>26</v>
      </c>
      <c r="V30337" s="2" t="b">
        <v>0</v>
      </c>
    </row>
    <row r="30338" spans="1:22" x14ac:dyDescent="0.3">
      <c r="A30338" s="1">
        <v>30337</v>
      </c>
      <c r="B30338" s="2" t="s">
        <v>35732</v>
      </c>
      <c r="C30338" s="2">
        <v>6878674</v>
      </c>
      <c r="D30338" s="2" t="s">
        <v>48</v>
      </c>
      <c r="E30338" s="2">
        <v>32</v>
      </c>
      <c r="F30338" s="2" t="str">
        <f>IF(Table1[[#This Row],[Age]]&gt;=50, "Senior",IF(Table1[[#This Row],[Age]]&gt;=30, "Adult","Teenager"))</f>
        <v>Adult</v>
      </c>
      <c r="G30338" s="3">
        <v>44567</v>
      </c>
      <c r="H30338" s="3" t="str">
        <f>TEXT(Table1[[#This Row],[Date]],"mmm")</f>
        <v>Jan</v>
      </c>
      <c r="I30338" s="2" t="s">
        <v>18</v>
      </c>
      <c r="J30338" s="2" t="s">
        <v>19</v>
      </c>
      <c r="K30338" s="4" t="s">
        <v>3422</v>
      </c>
      <c r="L30338" s="2" t="s">
        <v>51</v>
      </c>
      <c r="M30338" s="2" t="str">
        <f>PROPER(Table1[[#This Row],[Category]])</f>
        <v>Western Dress</v>
      </c>
      <c r="N30338" s="2" t="s">
        <v>22</v>
      </c>
      <c r="O30338" s="2">
        <v>1</v>
      </c>
      <c r="P30338" s="2" t="s">
        <v>23</v>
      </c>
      <c r="Q30338" s="2">
        <v>899</v>
      </c>
      <c r="R30338" s="4" t="s">
        <v>132</v>
      </c>
      <c r="S30338" s="4" t="s">
        <v>44</v>
      </c>
      <c r="T30338" s="2">
        <v>600063</v>
      </c>
      <c r="U30338" s="2" t="s">
        <v>26</v>
      </c>
      <c r="V30338" s="2" t="b">
        <v>0</v>
      </c>
    </row>
    <row r="30339" spans="1:22" x14ac:dyDescent="0.3">
      <c r="A30339" s="1">
        <v>30338</v>
      </c>
      <c r="B30339" s="2" t="s">
        <v>35733</v>
      </c>
      <c r="C30339" s="2">
        <v>1051877</v>
      </c>
      <c r="D30339" s="2" t="s">
        <v>48</v>
      </c>
      <c r="E30339" s="2">
        <v>37</v>
      </c>
      <c r="F30339" s="2" t="str">
        <f>IF(Table1[[#This Row],[Age]]&gt;=50, "Senior",IF(Table1[[#This Row],[Age]]&gt;=30, "Adult","Teenager"))</f>
        <v>Adult</v>
      </c>
      <c r="G30339" s="3">
        <v>44567</v>
      </c>
      <c r="H30339" s="3" t="str">
        <f>TEXT(Table1[[#This Row],[Date]],"mmm")</f>
        <v>Jan</v>
      </c>
      <c r="I30339" s="2" t="s">
        <v>18</v>
      </c>
      <c r="J30339" s="2" t="s">
        <v>19</v>
      </c>
      <c r="K30339" s="4" t="s">
        <v>8492</v>
      </c>
      <c r="L30339" s="2" t="s">
        <v>506</v>
      </c>
      <c r="M30339" s="2" t="str">
        <f>PROPER(Table1[[#This Row],[Category]])</f>
        <v>Ethnic Dress</v>
      </c>
      <c r="N30339" s="2" t="s">
        <v>42</v>
      </c>
      <c r="O30339" s="2">
        <v>1</v>
      </c>
      <c r="P30339" s="2" t="s">
        <v>23</v>
      </c>
      <c r="Q30339" s="2">
        <v>1030</v>
      </c>
      <c r="R30339" s="4" t="s">
        <v>1311</v>
      </c>
      <c r="S30339" s="4" t="s">
        <v>33</v>
      </c>
      <c r="T30339" s="2">
        <v>121006</v>
      </c>
      <c r="U30339" s="2" t="s">
        <v>26</v>
      </c>
      <c r="V30339" s="2" t="b">
        <v>0</v>
      </c>
    </row>
    <row r="30340" spans="1:22" x14ac:dyDescent="0.3">
      <c r="A30340" s="1">
        <v>30339</v>
      </c>
      <c r="B30340" s="2" t="s">
        <v>35734</v>
      </c>
      <c r="C30340" s="2">
        <v>655354</v>
      </c>
      <c r="D30340" s="2" t="s">
        <v>48</v>
      </c>
      <c r="E30340" s="2">
        <v>25</v>
      </c>
      <c r="F30340" s="2" t="str">
        <f>IF(Table1[[#This Row],[Age]]&gt;=50, "Senior",IF(Table1[[#This Row],[Age]]&gt;=30, "Adult","Teenager"))</f>
        <v>Teenager</v>
      </c>
      <c r="G30340" s="3">
        <v>44567</v>
      </c>
      <c r="H30340" s="3" t="str">
        <f>TEXT(Table1[[#This Row],[Date]],"mmm")</f>
        <v>Jan</v>
      </c>
      <c r="I30340" s="2" t="s">
        <v>18</v>
      </c>
      <c r="J30340" s="2" t="s">
        <v>40</v>
      </c>
      <c r="K30340" s="4" t="s">
        <v>1124</v>
      </c>
      <c r="L30340" s="2" t="s">
        <v>51</v>
      </c>
      <c r="M30340" s="2" t="str">
        <f>PROPER(Table1[[#This Row],[Category]])</f>
        <v>Western Dress</v>
      </c>
      <c r="N30340" s="2" t="s">
        <v>42</v>
      </c>
      <c r="O30340" s="2">
        <v>1</v>
      </c>
      <c r="P30340" s="2" t="s">
        <v>23</v>
      </c>
      <c r="Q30340" s="2">
        <v>735</v>
      </c>
      <c r="R30340" s="4" t="s">
        <v>223</v>
      </c>
      <c r="S30340" s="4" t="s">
        <v>57</v>
      </c>
      <c r="T30340" s="2">
        <v>560083</v>
      </c>
      <c r="U30340" s="2" t="s">
        <v>26</v>
      </c>
      <c r="V30340" s="2" t="b">
        <v>0</v>
      </c>
    </row>
    <row r="30341" spans="1:22" x14ac:dyDescent="0.3">
      <c r="A30341" s="1">
        <v>30340</v>
      </c>
      <c r="B30341" s="2" t="s">
        <v>35734</v>
      </c>
      <c r="C30341" s="2">
        <v>655354</v>
      </c>
      <c r="D30341" s="2" t="s">
        <v>48</v>
      </c>
      <c r="E30341" s="2">
        <v>71</v>
      </c>
      <c r="F30341" s="2" t="str">
        <f>IF(Table1[[#This Row],[Age]]&gt;=50, "Senior",IF(Table1[[#This Row],[Age]]&gt;=30, "Adult","Teenager"))</f>
        <v>Senior</v>
      </c>
      <c r="G30341" s="3">
        <v>44567</v>
      </c>
      <c r="H30341" s="3" t="str">
        <f>TEXT(Table1[[#This Row],[Date]],"mmm")</f>
        <v>Jan</v>
      </c>
      <c r="I30341" s="2" t="s">
        <v>18</v>
      </c>
      <c r="J30341" s="2" t="s">
        <v>40</v>
      </c>
      <c r="K30341" s="4" t="s">
        <v>35735</v>
      </c>
      <c r="L30341" s="2" t="s">
        <v>51</v>
      </c>
      <c r="M30341" s="2" t="str">
        <f>PROPER(Table1[[#This Row],[Category]])</f>
        <v>Western Dress</v>
      </c>
      <c r="N30341" s="2" t="s">
        <v>42</v>
      </c>
      <c r="O30341" s="2">
        <v>1</v>
      </c>
      <c r="P30341" s="2" t="s">
        <v>23</v>
      </c>
      <c r="Q30341" s="2">
        <v>999</v>
      </c>
      <c r="R30341" s="4" t="s">
        <v>8236</v>
      </c>
      <c r="S30341" s="4" t="s">
        <v>142</v>
      </c>
      <c r="T30341" s="2">
        <v>380058</v>
      </c>
      <c r="U30341" s="2" t="s">
        <v>26</v>
      </c>
      <c r="V30341" s="2" t="b">
        <v>0</v>
      </c>
    </row>
    <row r="30342" spans="1:22" x14ac:dyDescent="0.3">
      <c r="A30342" s="1">
        <v>30341</v>
      </c>
      <c r="B30342" s="2" t="s">
        <v>35734</v>
      </c>
      <c r="C30342" s="2">
        <v>655354</v>
      </c>
      <c r="D30342" s="2" t="s">
        <v>48</v>
      </c>
      <c r="E30342" s="2">
        <v>47</v>
      </c>
      <c r="F30342" s="2" t="str">
        <f>IF(Table1[[#This Row],[Age]]&gt;=50, "Senior",IF(Table1[[#This Row],[Age]]&gt;=30, "Adult","Teenager"))</f>
        <v>Adult</v>
      </c>
      <c r="G30342" s="3">
        <v>44567</v>
      </c>
      <c r="H30342" s="3" t="str">
        <f>TEXT(Table1[[#This Row],[Date]],"mmm")</f>
        <v>Jan</v>
      </c>
      <c r="I30342" s="2" t="s">
        <v>18</v>
      </c>
      <c r="J30342" s="2" t="s">
        <v>19</v>
      </c>
      <c r="K30342" s="4" t="s">
        <v>2485</v>
      </c>
      <c r="L30342" s="2" t="s">
        <v>51</v>
      </c>
      <c r="M30342" s="2" t="str">
        <f>PROPER(Table1[[#This Row],[Category]])</f>
        <v>Western Dress</v>
      </c>
      <c r="N30342" s="2" t="s">
        <v>31</v>
      </c>
      <c r="O30342" s="2">
        <v>1</v>
      </c>
      <c r="P30342" s="2" t="s">
        <v>23</v>
      </c>
      <c r="Q30342" s="2">
        <v>771</v>
      </c>
      <c r="R30342" s="4" t="s">
        <v>2730</v>
      </c>
      <c r="S30342" s="4" t="s">
        <v>38</v>
      </c>
      <c r="T30342" s="2">
        <v>713304</v>
      </c>
      <c r="U30342" s="2" t="s">
        <v>26</v>
      </c>
      <c r="V30342" s="2" t="b">
        <v>0</v>
      </c>
    </row>
    <row r="30343" spans="1:22" x14ac:dyDescent="0.3">
      <c r="A30343" s="1">
        <v>30342</v>
      </c>
      <c r="B30343" s="2" t="s">
        <v>35736</v>
      </c>
      <c r="C30343" s="2">
        <v>6182805</v>
      </c>
      <c r="D30343" s="2" t="s">
        <v>17</v>
      </c>
      <c r="E30343" s="2">
        <v>22</v>
      </c>
      <c r="F30343" s="2" t="str">
        <f>IF(Table1[[#This Row],[Age]]&gt;=50, "Senior",IF(Table1[[#This Row],[Age]]&gt;=30, "Adult","Teenager"))</f>
        <v>Teenager</v>
      </c>
      <c r="G30343" s="3">
        <v>44567</v>
      </c>
      <c r="H30343" s="3" t="str">
        <f>TEXT(Table1[[#This Row],[Date]],"mmm")</f>
        <v>Jan</v>
      </c>
      <c r="I30343" s="2" t="s">
        <v>18</v>
      </c>
      <c r="J30343" s="2" t="s">
        <v>49</v>
      </c>
      <c r="K30343" s="4" t="s">
        <v>8757</v>
      </c>
      <c r="L30343" s="2" t="s">
        <v>21</v>
      </c>
      <c r="M30343" s="2" t="str">
        <f>PROPER(Table1[[#This Row],[Category]])</f>
        <v>Kurta</v>
      </c>
      <c r="N30343" s="2" t="s">
        <v>31</v>
      </c>
      <c r="O30343" s="2">
        <v>1</v>
      </c>
      <c r="P30343" s="2" t="s">
        <v>23</v>
      </c>
      <c r="Q30343" s="2">
        <v>568</v>
      </c>
      <c r="R30343" s="4" t="s">
        <v>56</v>
      </c>
      <c r="S30343" s="4" t="s">
        <v>57</v>
      </c>
      <c r="T30343" s="2">
        <v>560064</v>
      </c>
      <c r="U30343" s="2" t="s">
        <v>26</v>
      </c>
      <c r="V30343" s="2" t="b">
        <v>0</v>
      </c>
    </row>
    <row r="30344" spans="1:22" x14ac:dyDescent="0.3">
      <c r="A30344" s="1">
        <v>30343</v>
      </c>
      <c r="B30344" s="2" t="s">
        <v>35737</v>
      </c>
      <c r="C30344" s="2">
        <v>6067409</v>
      </c>
      <c r="D30344" s="2" t="s">
        <v>17</v>
      </c>
      <c r="E30344" s="2">
        <v>24</v>
      </c>
      <c r="F30344" s="2" t="str">
        <f>IF(Table1[[#This Row],[Age]]&gt;=50, "Senior",IF(Table1[[#This Row],[Age]]&gt;=30, "Adult","Teenager"))</f>
        <v>Teenager</v>
      </c>
      <c r="G30344" s="3">
        <v>44567</v>
      </c>
      <c r="H30344" s="3" t="str">
        <f>TEXT(Table1[[#This Row],[Date]],"mmm")</f>
        <v>Jan</v>
      </c>
      <c r="I30344" s="2" t="s">
        <v>18</v>
      </c>
      <c r="J30344" s="2" t="s">
        <v>40</v>
      </c>
      <c r="K30344" s="4" t="s">
        <v>871</v>
      </c>
      <c r="L30344" s="2" t="s">
        <v>72</v>
      </c>
      <c r="M30344" s="2" t="str">
        <f>PROPER(Table1[[#This Row],[Category]])</f>
        <v>Top</v>
      </c>
      <c r="N30344" s="2" t="s">
        <v>22</v>
      </c>
      <c r="O30344" s="2">
        <v>1</v>
      </c>
      <c r="P30344" s="2" t="s">
        <v>23</v>
      </c>
      <c r="Q30344" s="2">
        <v>512</v>
      </c>
      <c r="R30344" s="4" t="s">
        <v>82</v>
      </c>
      <c r="S30344" s="4" t="s">
        <v>83</v>
      </c>
      <c r="T30344" s="2">
        <v>500016</v>
      </c>
      <c r="U30344" s="2" t="s">
        <v>26</v>
      </c>
      <c r="V30344" s="2" t="b">
        <v>0</v>
      </c>
    </row>
    <row r="30345" spans="1:22" x14ac:dyDescent="0.3">
      <c r="A30345" s="1">
        <v>30344</v>
      </c>
      <c r="B30345" s="2" t="s">
        <v>35738</v>
      </c>
      <c r="C30345" s="2">
        <v>5169677</v>
      </c>
      <c r="D30345" s="2" t="s">
        <v>17</v>
      </c>
      <c r="E30345" s="2">
        <v>20</v>
      </c>
      <c r="F30345" s="2" t="str">
        <f>IF(Table1[[#This Row],[Age]]&gt;=50, "Senior",IF(Table1[[#This Row],[Age]]&gt;=30, "Adult","Teenager"))</f>
        <v>Teenager</v>
      </c>
      <c r="G30345" s="3">
        <v>44567</v>
      </c>
      <c r="H30345" s="3" t="str">
        <f>TEXT(Table1[[#This Row],[Date]],"mmm")</f>
        <v>Jan</v>
      </c>
      <c r="I30345" s="2" t="s">
        <v>18</v>
      </c>
      <c r="J30345" s="2" t="s">
        <v>40</v>
      </c>
      <c r="K30345" s="4" t="s">
        <v>5318</v>
      </c>
      <c r="L30345" s="2" t="s">
        <v>21</v>
      </c>
      <c r="M30345" s="2" t="str">
        <f>PROPER(Table1[[#This Row],[Category]])</f>
        <v>Kurta</v>
      </c>
      <c r="N30345" s="2" t="s">
        <v>31</v>
      </c>
      <c r="O30345" s="2">
        <v>1</v>
      </c>
      <c r="P30345" s="2" t="s">
        <v>23</v>
      </c>
      <c r="Q30345" s="2">
        <v>399</v>
      </c>
      <c r="R30345" s="4" t="s">
        <v>87</v>
      </c>
      <c r="S30345" s="4" t="s">
        <v>88</v>
      </c>
      <c r="T30345" s="2">
        <v>110043</v>
      </c>
      <c r="U30345" s="2" t="s">
        <v>26</v>
      </c>
      <c r="V30345" s="2" t="b">
        <v>0</v>
      </c>
    </row>
    <row r="30346" spans="1:22" x14ac:dyDescent="0.3">
      <c r="A30346" s="1">
        <v>30345</v>
      </c>
      <c r="B30346" s="2" t="s">
        <v>35739</v>
      </c>
      <c r="C30346" s="2">
        <v>8813604</v>
      </c>
      <c r="D30346" s="2" t="s">
        <v>17</v>
      </c>
      <c r="E30346" s="2">
        <v>23</v>
      </c>
      <c r="F30346" s="2" t="str">
        <f>IF(Table1[[#This Row],[Age]]&gt;=50, "Senior",IF(Table1[[#This Row],[Age]]&gt;=30, "Adult","Teenager"))</f>
        <v>Teenager</v>
      </c>
      <c r="G30346" s="3">
        <v>44567</v>
      </c>
      <c r="H30346" s="3" t="str">
        <f>TEXT(Table1[[#This Row],[Date]],"mmm")</f>
        <v>Jan</v>
      </c>
      <c r="I30346" s="2" t="s">
        <v>18</v>
      </c>
      <c r="J30346" s="2" t="s">
        <v>40</v>
      </c>
      <c r="K30346" s="4" t="s">
        <v>18155</v>
      </c>
      <c r="L30346" s="2" t="s">
        <v>72</v>
      </c>
      <c r="M30346" s="2" t="str">
        <f>PROPER(Table1[[#This Row],[Category]])</f>
        <v>Top</v>
      </c>
      <c r="N30346" s="2" t="s">
        <v>95</v>
      </c>
      <c r="O30346" s="2">
        <v>1</v>
      </c>
      <c r="P30346" s="2" t="s">
        <v>23</v>
      </c>
      <c r="Q30346" s="2">
        <v>698</v>
      </c>
      <c r="R30346" s="4" t="s">
        <v>3302</v>
      </c>
      <c r="S30346" s="4" t="s">
        <v>33</v>
      </c>
      <c r="T30346" s="2">
        <v>124001</v>
      </c>
      <c r="U30346" s="2" t="s">
        <v>26</v>
      </c>
      <c r="V30346" s="2" t="b">
        <v>0</v>
      </c>
    </row>
    <row r="30347" spans="1:22" x14ac:dyDescent="0.3">
      <c r="A30347" s="1">
        <v>30346</v>
      </c>
      <c r="B30347" s="2" t="s">
        <v>35740</v>
      </c>
      <c r="C30347" s="2">
        <v>1289712</v>
      </c>
      <c r="D30347" s="2" t="s">
        <v>17</v>
      </c>
      <c r="E30347" s="2">
        <v>45</v>
      </c>
      <c r="F30347" s="2" t="str">
        <f>IF(Table1[[#This Row],[Age]]&gt;=50, "Senior",IF(Table1[[#This Row],[Age]]&gt;=30, "Adult","Teenager"))</f>
        <v>Adult</v>
      </c>
      <c r="G30347" s="3">
        <v>44567</v>
      </c>
      <c r="H30347" s="3" t="str">
        <f>TEXT(Table1[[#This Row],[Date]],"mmm")</f>
        <v>Jan</v>
      </c>
      <c r="I30347" s="2" t="s">
        <v>18</v>
      </c>
      <c r="J30347" s="2" t="s">
        <v>19</v>
      </c>
      <c r="K30347" s="4" t="s">
        <v>226</v>
      </c>
      <c r="L30347" s="2" t="s">
        <v>21</v>
      </c>
      <c r="M30347" s="2" t="str">
        <f>PROPER(Table1[[#This Row],[Category]])</f>
        <v>Kurta</v>
      </c>
      <c r="N30347" s="2" t="s">
        <v>63</v>
      </c>
      <c r="O30347" s="2">
        <v>1</v>
      </c>
      <c r="P30347" s="2" t="s">
        <v>23</v>
      </c>
      <c r="Q30347" s="2">
        <v>399</v>
      </c>
      <c r="R30347" s="4" t="s">
        <v>335</v>
      </c>
      <c r="S30347" s="4" t="s">
        <v>83</v>
      </c>
      <c r="T30347" s="2">
        <v>500003</v>
      </c>
      <c r="U30347" s="2" t="s">
        <v>26</v>
      </c>
      <c r="V30347" s="2" t="b">
        <v>0</v>
      </c>
    </row>
    <row r="30348" spans="1:22" x14ac:dyDescent="0.3">
      <c r="A30348" s="1">
        <v>30347</v>
      </c>
      <c r="B30348" s="2" t="s">
        <v>35741</v>
      </c>
      <c r="C30348" s="2">
        <v>7569291</v>
      </c>
      <c r="D30348" s="2" t="s">
        <v>17</v>
      </c>
      <c r="E30348" s="2">
        <v>31</v>
      </c>
      <c r="F30348" s="2" t="str">
        <f>IF(Table1[[#This Row],[Age]]&gt;=50, "Senior",IF(Table1[[#This Row],[Age]]&gt;=30, "Adult","Teenager"))</f>
        <v>Adult</v>
      </c>
      <c r="G30348" s="3">
        <v>44567</v>
      </c>
      <c r="H30348" s="3" t="str">
        <f>TEXT(Table1[[#This Row],[Date]],"mmm")</f>
        <v>Jan</v>
      </c>
      <c r="I30348" s="2" t="s">
        <v>18</v>
      </c>
      <c r="J30348" s="2" t="s">
        <v>40</v>
      </c>
      <c r="K30348" s="4" t="s">
        <v>15708</v>
      </c>
      <c r="L30348" s="2" t="s">
        <v>72</v>
      </c>
      <c r="M30348" s="2" t="str">
        <f>PROPER(Table1[[#This Row],[Category]])</f>
        <v>Top</v>
      </c>
      <c r="N30348" s="2" t="s">
        <v>95</v>
      </c>
      <c r="O30348" s="2">
        <v>1</v>
      </c>
      <c r="P30348" s="2" t="s">
        <v>23</v>
      </c>
      <c r="Q30348" s="2">
        <v>376</v>
      </c>
      <c r="R30348" s="4" t="s">
        <v>666</v>
      </c>
      <c r="S30348" s="4" t="s">
        <v>123</v>
      </c>
      <c r="T30348" s="2">
        <v>482004</v>
      </c>
      <c r="U30348" s="2" t="s">
        <v>26</v>
      </c>
      <c r="V30348" s="2" t="b">
        <v>0</v>
      </c>
    </row>
    <row r="30349" spans="1:22" x14ac:dyDescent="0.3">
      <c r="A30349" s="1">
        <v>30348</v>
      </c>
      <c r="B30349" s="2" t="s">
        <v>35742</v>
      </c>
      <c r="C30349" s="2">
        <v>302644</v>
      </c>
      <c r="D30349" s="2" t="s">
        <v>48</v>
      </c>
      <c r="E30349" s="2">
        <v>39</v>
      </c>
      <c r="F30349" s="2" t="str">
        <f>IF(Table1[[#This Row],[Age]]&gt;=50, "Senior",IF(Table1[[#This Row],[Age]]&gt;=30, "Adult","Teenager"))</f>
        <v>Adult</v>
      </c>
      <c r="G30349" s="3">
        <v>44567</v>
      </c>
      <c r="H30349" s="3" t="str">
        <f>TEXT(Table1[[#This Row],[Date]],"mmm")</f>
        <v>Jan</v>
      </c>
      <c r="I30349" s="2" t="s">
        <v>18</v>
      </c>
      <c r="J30349" s="2" t="s">
        <v>40</v>
      </c>
      <c r="K30349" s="4" t="s">
        <v>27081</v>
      </c>
      <c r="L30349" s="2" t="s">
        <v>51</v>
      </c>
      <c r="M30349" s="2" t="str">
        <f>PROPER(Table1[[#This Row],[Category]])</f>
        <v>Western Dress</v>
      </c>
      <c r="N30349" s="2" t="s">
        <v>106</v>
      </c>
      <c r="O30349" s="2">
        <v>1</v>
      </c>
      <c r="P30349" s="2" t="s">
        <v>23</v>
      </c>
      <c r="Q30349" s="2">
        <v>791</v>
      </c>
      <c r="R30349" s="4" t="s">
        <v>100</v>
      </c>
      <c r="S30349" s="4" t="s">
        <v>53</v>
      </c>
      <c r="T30349" s="2">
        <v>400061</v>
      </c>
      <c r="U30349" s="2" t="s">
        <v>26</v>
      </c>
      <c r="V30349" s="2" t="b">
        <v>0</v>
      </c>
    </row>
    <row r="30350" spans="1:22" x14ac:dyDescent="0.3">
      <c r="A30350" s="1">
        <v>30349</v>
      </c>
      <c r="B30350" s="2" t="s">
        <v>35743</v>
      </c>
      <c r="C30350" s="2">
        <v>2915146</v>
      </c>
      <c r="D30350" s="2" t="s">
        <v>17</v>
      </c>
      <c r="E30350" s="2">
        <v>31</v>
      </c>
      <c r="F30350" s="2" t="str">
        <f>IF(Table1[[#This Row],[Age]]&gt;=50, "Senior",IF(Table1[[#This Row],[Age]]&gt;=30, "Adult","Teenager"))</f>
        <v>Adult</v>
      </c>
      <c r="G30350" s="3">
        <v>44567</v>
      </c>
      <c r="H30350" s="3" t="str">
        <f>TEXT(Table1[[#This Row],[Date]],"mmm")</f>
        <v>Jan</v>
      </c>
      <c r="I30350" s="2" t="s">
        <v>18</v>
      </c>
      <c r="J30350" s="2" t="s">
        <v>40</v>
      </c>
      <c r="K30350" s="4" t="s">
        <v>3205</v>
      </c>
      <c r="L30350" s="2" t="s">
        <v>21</v>
      </c>
      <c r="M30350" s="2" t="str">
        <f>PROPER(Table1[[#This Row],[Category]])</f>
        <v>Kurta</v>
      </c>
      <c r="N30350" s="2" t="s">
        <v>42</v>
      </c>
      <c r="O30350" s="2">
        <v>1</v>
      </c>
      <c r="P30350" s="2" t="s">
        <v>23</v>
      </c>
      <c r="Q30350" s="2">
        <v>499</v>
      </c>
      <c r="R30350" s="4" t="s">
        <v>31529</v>
      </c>
      <c r="S30350" s="4" t="s">
        <v>57</v>
      </c>
      <c r="T30350" s="2">
        <v>581325</v>
      </c>
      <c r="U30350" s="2" t="s">
        <v>26</v>
      </c>
      <c r="V30350" s="2" t="b">
        <v>0</v>
      </c>
    </row>
    <row r="30351" spans="1:22" x14ac:dyDescent="0.3">
      <c r="A30351" s="1">
        <v>30350</v>
      </c>
      <c r="B30351" s="2" t="s">
        <v>35744</v>
      </c>
      <c r="C30351" s="2">
        <v>3032408</v>
      </c>
      <c r="D30351" s="2" t="s">
        <v>48</v>
      </c>
      <c r="E30351" s="2">
        <v>67</v>
      </c>
      <c r="F30351" s="2" t="str">
        <f>IF(Table1[[#This Row],[Age]]&gt;=50, "Senior",IF(Table1[[#This Row],[Age]]&gt;=30, "Adult","Teenager"))</f>
        <v>Senior</v>
      </c>
      <c r="G30351" s="3">
        <v>44567</v>
      </c>
      <c r="H30351" s="3" t="str">
        <f>TEXT(Table1[[#This Row],[Date]],"mmm")</f>
        <v>Jan</v>
      </c>
      <c r="I30351" s="2" t="s">
        <v>110</v>
      </c>
      <c r="J30351" s="2" t="s">
        <v>49</v>
      </c>
      <c r="K30351" s="4" t="s">
        <v>15724</v>
      </c>
      <c r="L30351" s="2" t="s">
        <v>51</v>
      </c>
      <c r="M30351" s="2" t="str">
        <f>PROPER(Table1[[#This Row],[Category]])</f>
        <v>Western Dress</v>
      </c>
      <c r="N30351" s="2" t="s">
        <v>22</v>
      </c>
      <c r="O30351" s="2">
        <v>1</v>
      </c>
      <c r="P30351" s="2" t="s">
        <v>23</v>
      </c>
      <c r="Q30351" s="2">
        <v>499</v>
      </c>
      <c r="R30351" s="4" t="s">
        <v>56</v>
      </c>
      <c r="S30351" s="4" t="s">
        <v>57</v>
      </c>
      <c r="T30351" s="2">
        <v>560016</v>
      </c>
      <c r="U30351" s="2" t="s">
        <v>26</v>
      </c>
      <c r="V30351" s="2" t="b">
        <v>0</v>
      </c>
    </row>
    <row r="30352" spans="1:22" x14ac:dyDescent="0.3">
      <c r="A30352" s="1">
        <v>30351</v>
      </c>
      <c r="B30352" s="2" t="s">
        <v>35745</v>
      </c>
      <c r="C30352" s="2">
        <v>1829058</v>
      </c>
      <c r="D30352" s="2" t="s">
        <v>48</v>
      </c>
      <c r="E30352" s="2">
        <v>31</v>
      </c>
      <c r="F30352" s="2" t="str">
        <f>IF(Table1[[#This Row],[Age]]&gt;=50, "Senior",IF(Table1[[#This Row],[Age]]&gt;=30, "Adult","Teenager"))</f>
        <v>Adult</v>
      </c>
      <c r="G30352" s="3">
        <v>44567</v>
      </c>
      <c r="H30352" s="3" t="str">
        <f>TEXT(Table1[[#This Row],[Date]],"mmm")</f>
        <v>Jan</v>
      </c>
      <c r="I30352" s="2" t="s">
        <v>18</v>
      </c>
      <c r="J30352" s="2" t="s">
        <v>19</v>
      </c>
      <c r="K30352" s="4" t="s">
        <v>2645</v>
      </c>
      <c r="L30352" s="2" t="s">
        <v>30</v>
      </c>
      <c r="M30352" s="2" t="str">
        <f>PROPER(Table1[[#This Row],[Category]])</f>
        <v>Set</v>
      </c>
      <c r="N30352" s="2" t="s">
        <v>42</v>
      </c>
      <c r="O30352" s="2">
        <v>1</v>
      </c>
      <c r="P30352" s="2" t="s">
        <v>23</v>
      </c>
      <c r="Q30352" s="2">
        <v>597</v>
      </c>
      <c r="R30352" s="4" t="s">
        <v>56</v>
      </c>
      <c r="S30352" s="4" t="s">
        <v>57</v>
      </c>
      <c r="T30352" s="2">
        <v>560066</v>
      </c>
      <c r="U30352" s="2" t="s">
        <v>26</v>
      </c>
      <c r="V30352" s="2" t="b">
        <v>0</v>
      </c>
    </row>
    <row r="30353" spans="1:22" x14ac:dyDescent="0.3">
      <c r="A30353" s="1">
        <v>30352</v>
      </c>
      <c r="B30353" s="2" t="s">
        <v>35746</v>
      </c>
      <c r="C30353" s="2">
        <v>8250013</v>
      </c>
      <c r="D30353" s="2" t="s">
        <v>17</v>
      </c>
      <c r="E30353" s="2">
        <v>36</v>
      </c>
      <c r="F30353" s="2" t="str">
        <f>IF(Table1[[#This Row],[Age]]&gt;=50, "Senior",IF(Table1[[#This Row],[Age]]&gt;=30, "Adult","Teenager"))</f>
        <v>Adult</v>
      </c>
      <c r="G30353" s="3">
        <v>44567</v>
      </c>
      <c r="H30353" s="3" t="str">
        <f>TEXT(Table1[[#This Row],[Date]],"mmm")</f>
        <v>Jan</v>
      </c>
      <c r="I30353" s="2" t="s">
        <v>18</v>
      </c>
      <c r="J30353" s="2" t="s">
        <v>28</v>
      </c>
      <c r="K30353" s="4" t="s">
        <v>1062</v>
      </c>
      <c r="L30353" s="2" t="s">
        <v>206</v>
      </c>
      <c r="M30353" s="2" t="str">
        <f>PROPER(Table1[[#This Row],[Category]])</f>
        <v>Saree</v>
      </c>
      <c r="N30353" s="2" t="s">
        <v>207</v>
      </c>
      <c r="O30353" s="2">
        <v>1</v>
      </c>
      <c r="P30353" s="2" t="s">
        <v>23</v>
      </c>
      <c r="Q30353" s="2">
        <v>316</v>
      </c>
      <c r="R30353" s="4" t="s">
        <v>87</v>
      </c>
      <c r="S30353" s="4" t="s">
        <v>88</v>
      </c>
      <c r="T30353" s="2">
        <v>110034</v>
      </c>
      <c r="U30353" s="2" t="s">
        <v>26</v>
      </c>
      <c r="V30353" s="2" t="b">
        <v>0</v>
      </c>
    </row>
    <row r="30354" spans="1:22" x14ac:dyDescent="0.3">
      <c r="A30354" s="1">
        <v>30353</v>
      </c>
      <c r="B30354" s="2" t="s">
        <v>35747</v>
      </c>
      <c r="C30354" s="2">
        <v>3013671</v>
      </c>
      <c r="D30354" s="2" t="s">
        <v>48</v>
      </c>
      <c r="E30354" s="2">
        <v>27</v>
      </c>
      <c r="F30354" s="2" t="str">
        <f>IF(Table1[[#This Row],[Age]]&gt;=50, "Senior",IF(Table1[[#This Row],[Age]]&gt;=30, "Adult","Teenager"))</f>
        <v>Teenager</v>
      </c>
      <c r="G30354" s="3">
        <v>44567</v>
      </c>
      <c r="H30354" s="3" t="str">
        <f>TEXT(Table1[[#This Row],[Date]],"mmm")</f>
        <v>Jan</v>
      </c>
      <c r="I30354" s="2" t="s">
        <v>18</v>
      </c>
      <c r="J30354" s="2" t="s">
        <v>40</v>
      </c>
      <c r="K30354" s="4" t="s">
        <v>6828</v>
      </c>
      <c r="L30354" s="2" t="s">
        <v>51</v>
      </c>
      <c r="M30354" s="2" t="str">
        <f>PROPER(Table1[[#This Row],[Category]])</f>
        <v>Western Dress</v>
      </c>
      <c r="N30354" s="2" t="s">
        <v>22</v>
      </c>
      <c r="O30354" s="2">
        <v>1</v>
      </c>
      <c r="P30354" s="2" t="s">
        <v>23</v>
      </c>
      <c r="Q30354" s="2">
        <v>998</v>
      </c>
      <c r="R30354" s="4" t="s">
        <v>614</v>
      </c>
      <c r="S30354" s="4" t="s">
        <v>70</v>
      </c>
      <c r="T30354" s="2">
        <v>680012</v>
      </c>
      <c r="U30354" s="2" t="s">
        <v>26</v>
      </c>
      <c r="V30354" s="2" t="b">
        <v>0</v>
      </c>
    </row>
    <row r="30355" spans="1:22" x14ac:dyDescent="0.3">
      <c r="A30355" s="1">
        <v>30354</v>
      </c>
      <c r="B30355" s="2" t="s">
        <v>35748</v>
      </c>
      <c r="C30355" s="2">
        <v>5625395</v>
      </c>
      <c r="D30355" s="2" t="s">
        <v>17</v>
      </c>
      <c r="E30355" s="2">
        <v>28</v>
      </c>
      <c r="F30355" s="2" t="str">
        <f>IF(Table1[[#This Row],[Age]]&gt;=50, "Senior",IF(Table1[[#This Row],[Age]]&gt;=30, "Adult","Teenager"))</f>
        <v>Teenager</v>
      </c>
      <c r="G30355" s="3">
        <v>44567</v>
      </c>
      <c r="H30355" s="3" t="str">
        <f>TEXT(Table1[[#This Row],[Date]],"mmm")</f>
        <v>Jan</v>
      </c>
      <c r="I30355" s="2" t="s">
        <v>18</v>
      </c>
      <c r="J30355" s="2" t="s">
        <v>40</v>
      </c>
      <c r="K30355" s="4" t="s">
        <v>15340</v>
      </c>
      <c r="L30355" s="2" t="s">
        <v>21</v>
      </c>
      <c r="M30355" s="2" t="str">
        <f>PROPER(Table1[[#This Row],[Category]])</f>
        <v>Kurta</v>
      </c>
      <c r="N30355" s="2" t="s">
        <v>22</v>
      </c>
      <c r="O30355" s="2">
        <v>1</v>
      </c>
      <c r="P30355" s="2" t="s">
        <v>23</v>
      </c>
      <c r="Q30355" s="2">
        <v>387</v>
      </c>
      <c r="R30355" s="4" t="s">
        <v>132</v>
      </c>
      <c r="S30355" s="4" t="s">
        <v>44</v>
      </c>
      <c r="T30355" s="2">
        <v>600029</v>
      </c>
      <c r="U30355" s="2" t="s">
        <v>26</v>
      </c>
      <c r="V30355" s="2" t="b">
        <v>0</v>
      </c>
    </row>
    <row r="30356" spans="1:22" x14ac:dyDescent="0.3">
      <c r="A30356" s="1">
        <v>30355</v>
      </c>
      <c r="B30356" s="2" t="s">
        <v>35749</v>
      </c>
      <c r="C30356" s="2">
        <v>3721061</v>
      </c>
      <c r="D30356" s="2" t="s">
        <v>48</v>
      </c>
      <c r="E30356" s="2">
        <v>59</v>
      </c>
      <c r="F30356" s="2" t="str">
        <f>IF(Table1[[#This Row],[Age]]&gt;=50, "Senior",IF(Table1[[#This Row],[Age]]&gt;=30, "Adult","Teenager"))</f>
        <v>Senior</v>
      </c>
      <c r="G30356" s="3">
        <v>44567</v>
      </c>
      <c r="H30356" s="3" t="str">
        <f>TEXT(Table1[[#This Row],[Date]],"mmm")</f>
        <v>Jan</v>
      </c>
      <c r="I30356" s="2" t="s">
        <v>18</v>
      </c>
      <c r="J30356" s="2" t="s">
        <v>40</v>
      </c>
      <c r="K30356" s="4" t="s">
        <v>22495</v>
      </c>
      <c r="L30356" s="2" t="s">
        <v>30</v>
      </c>
      <c r="M30356" s="2" t="str">
        <f>PROPER(Table1[[#This Row],[Category]])</f>
        <v>Set</v>
      </c>
      <c r="N30356" s="2" t="s">
        <v>31</v>
      </c>
      <c r="O30356" s="2">
        <v>1</v>
      </c>
      <c r="P30356" s="2" t="s">
        <v>23</v>
      </c>
      <c r="Q30356" s="2">
        <v>939</v>
      </c>
      <c r="R30356" s="4" t="s">
        <v>20189</v>
      </c>
      <c r="S30356" s="4" t="s">
        <v>142</v>
      </c>
      <c r="T30356" s="2">
        <v>393001</v>
      </c>
      <c r="U30356" s="2" t="s">
        <v>26</v>
      </c>
      <c r="V30356" s="2" t="b">
        <v>0</v>
      </c>
    </row>
    <row r="30357" spans="1:22" x14ac:dyDescent="0.3">
      <c r="A30357" s="1">
        <v>30356</v>
      </c>
      <c r="B30357" s="2" t="s">
        <v>35750</v>
      </c>
      <c r="C30357" s="2">
        <v>2776168</v>
      </c>
      <c r="D30357" s="2" t="s">
        <v>48</v>
      </c>
      <c r="E30357" s="2">
        <v>45</v>
      </c>
      <c r="F30357" s="2" t="str">
        <f>IF(Table1[[#This Row],[Age]]&gt;=50, "Senior",IF(Table1[[#This Row],[Age]]&gt;=30, "Adult","Teenager"))</f>
        <v>Adult</v>
      </c>
      <c r="G30357" s="3">
        <v>44567</v>
      </c>
      <c r="H30357" s="3" t="str">
        <f>TEXT(Table1[[#This Row],[Date]],"mmm")</f>
        <v>Jan</v>
      </c>
      <c r="I30357" s="2" t="s">
        <v>18</v>
      </c>
      <c r="J30357" s="2" t="s">
        <v>40</v>
      </c>
      <c r="K30357" s="4" t="s">
        <v>489</v>
      </c>
      <c r="L30357" s="2" t="s">
        <v>51</v>
      </c>
      <c r="M30357" s="2" t="str">
        <f>PROPER(Table1[[#This Row],[Category]])</f>
        <v>Western Dress</v>
      </c>
      <c r="N30357" s="2" t="s">
        <v>22</v>
      </c>
      <c r="O30357" s="2">
        <v>1</v>
      </c>
      <c r="P30357" s="2" t="s">
        <v>23</v>
      </c>
      <c r="Q30357" s="2">
        <v>842</v>
      </c>
      <c r="R30357" s="4" t="s">
        <v>145</v>
      </c>
      <c r="S30357" s="4" t="s">
        <v>44</v>
      </c>
      <c r="T30357" s="2">
        <v>636006</v>
      </c>
      <c r="U30357" s="2" t="s">
        <v>26</v>
      </c>
      <c r="V30357" s="2" t="b">
        <v>0</v>
      </c>
    </row>
    <row r="30358" spans="1:22" x14ac:dyDescent="0.3">
      <c r="A30358" s="1">
        <v>30357</v>
      </c>
      <c r="B30358" s="2" t="s">
        <v>35751</v>
      </c>
      <c r="C30358" s="2">
        <v>47384</v>
      </c>
      <c r="D30358" s="2" t="s">
        <v>48</v>
      </c>
      <c r="E30358" s="2">
        <v>55</v>
      </c>
      <c r="F30358" s="2" t="str">
        <f>IF(Table1[[#This Row],[Age]]&gt;=50, "Senior",IF(Table1[[#This Row],[Age]]&gt;=30, "Adult","Teenager"))</f>
        <v>Senior</v>
      </c>
      <c r="G30358" s="3">
        <v>44567</v>
      </c>
      <c r="H30358" s="3" t="str">
        <f>TEXT(Table1[[#This Row],[Date]],"mmm")</f>
        <v>Jan</v>
      </c>
      <c r="I30358" s="2" t="s">
        <v>18</v>
      </c>
      <c r="J30358" s="2" t="s">
        <v>49</v>
      </c>
      <c r="K30358" s="4" t="s">
        <v>6898</v>
      </c>
      <c r="L30358" s="2" t="s">
        <v>30</v>
      </c>
      <c r="M30358" s="2" t="str">
        <f>PROPER(Table1[[#This Row],[Category]])</f>
        <v>Set</v>
      </c>
      <c r="N30358" s="2" t="s">
        <v>63</v>
      </c>
      <c r="O30358" s="2">
        <v>1</v>
      </c>
      <c r="P30358" s="2" t="s">
        <v>23</v>
      </c>
      <c r="Q30358" s="2">
        <v>999</v>
      </c>
      <c r="R30358" s="4" t="s">
        <v>9667</v>
      </c>
      <c r="S30358" s="4" t="s">
        <v>25</v>
      </c>
      <c r="T30358" s="2">
        <v>144405</v>
      </c>
      <c r="U30358" s="2" t="s">
        <v>26</v>
      </c>
      <c r="V30358" s="2" t="b">
        <v>0</v>
      </c>
    </row>
    <row r="30359" spans="1:22" x14ac:dyDescent="0.3">
      <c r="A30359" s="1">
        <v>30358</v>
      </c>
      <c r="B30359" s="2" t="s">
        <v>35752</v>
      </c>
      <c r="C30359" s="2">
        <v>1323736</v>
      </c>
      <c r="D30359" s="2" t="s">
        <v>17</v>
      </c>
      <c r="E30359" s="2">
        <v>57</v>
      </c>
      <c r="F30359" s="2" t="str">
        <f>IF(Table1[[#This Row],[Age]]&gt;=50, "Senior",IF(Table1[[#This Row],[Age]]&gt;=30, "Adult","Teenager"))</f>
        <v>Senior</v>
      </c>
      <c r="G30359" s="3">
        <v>44567</v>
      </c>
      <c r="H30359" s="3" t="str">
        <f>TEXT(Table1[[#This Row],[Date]],"mmm")</f>
        <v>Jan</v>
      </c>
      <c r="I30359" s="2" t="s">
        <v>18</v>
      </c>
      <c r="J30359" s="2" t="s">
        <v>19</v>
      </c>
      <c r="K30359" s="4" t="s">
        <v>19230</v>
      </c>
      <c r="L30359" s="2" t="s">
        <v>21</v>
      </c>
      <c r="M30359" s="2" t="str">
        <f>PROPER(Table1[[#This Row],[Category]])</f>
        <v>Kurta</v>
      </c>
      <c r="N30359" s="2" t="s">
        <v>22</v>
      </c>
      <c r="O30359" s="2">
        <v>1</v>
      </c>
      <c r="P30359" s="2" t="s">
        <v>23</v>
      </c>
      <c r="Q30359" s="2">
        <v>301</v>
      </c>
      <c r="R30359" s="4" t="s">
        <v>4125</v>
      </c>
      <c r="S30359" s="4" t="s">
        <v>70</v>
      </c>
      <c r="T30359" s="2">
        <v>682508</v>
      </c>
      <c r="U30359" s="2" t="s">
        <v>26</v>
      </c>
      <c r="V30359" s="2" t="b">
        <v>0</v>
      </c>
    </row>
    <row r="30360" spans="1:22" x14ac:dyDescent="0.3">
      <c r="A30360" s="1">
        <v>30359</v>
      </c>
      <c r="B30360" s="2" t="s">
        <v>35753</v>
      </c>
      <c r="C30360" s="2">
        <v>1347119</v>
      </c>
      <c r="D30360" s="2" t="s">
        <v>17</v>
      </c>
      <c r="E30360" s="2">
        <v>40</v>
      </c>
      <c r="F30360" s="2" t="str">
        <f>IF(Table1[[#This Row],[Age]]&gt;=50, "Senior",IF(Table1[[#This Row],[Age]]&gt;=30, "Adult","Teenager"))</f>
        <v>Adult</v>
      </c>
      <c r="G30360" s="3">
        <v>44567</v>
      </c>
      <c r="H30360" s="3" t="str">
        <f>TEXT(Table1[[#This Row],[Date]],"mmm")</f>
        <v>Jan</v>
      </c>
      <c r="I30360" s="2" t="s">
        <v>18</v>
      </c>
      <c r="J30360" s="2" t="s">
        <v>40</v>
      </c>
      <c r="K30360" s="4" t="s">
        <v>21635</v>
      </c>
      <c r="L30360" s="2" t="s">
        <v>30</v>
      </c>
      <c r="M30360" s="2" t="str">
        <f>PROPER(Table1[[#This Row],[Category]])</f>
        <v>Set</v>
      </c>
      <c r="N30360" s="2" t="s">
        <v>36</v>
      </c>
      <c r="O30360" s="2">
        <v>1</v>
      </c>
      <c r="P30360" s="2" t="s">
        <v>23</v>
      </c>
      <c r="Q30360" s="2">
        <v>565</v>
      </c>
      <c r="R30360" s="4" t="s">
        <v>384</v>
      </c>
      <c r="S30360" s="4" t="s">
        <v>44</v>
      </c>
      <c r="T30360" s="2">
        <v>641015</v>
      </c>
      <c r="U30360" s="2" t="s">
        <v>26</v>
      </c>
      <c r="V30360" s="2" t="b">
        <v>0</v>
      </c>
    </row>
    <row r="30361" spans="1:22" x14ac:dyDescent="0.3">
      <c r="A30361" s="1">
        <v>30360</v>
      </c>
      <c r="B30361" s="2" t="s">
        <v>35754</v>
      </c>
      <c r="C30361" s="2">
        <v>5982470</v>
      </c>
      <c r="D30361" s="2" t="s">
        <v>48</v>
      </c>
      <c r="E30361" s="2">
        <v>41</v>
      </c>
      <c r="F30361" s="2" t="str">
        <f>IF(Table1[[#This Row],[Age]]&gt;=50, "Senior",IF(Table1[[#This Row],[Age]]&gt;=30, "Adult","Teenager"))</f>
        <v>Adult</v>
      </c>
      <c r="G30361" s="3">
        <v>44567</v>
      </c>
      <c r="H30361" s="3" t="str">
        <f>TEXT(Table1[[#This Row],[Date]],"mmm")</f>
        <v>Jan</v>
      </c>
      <c r="I30361" s="2" t="s">
        <v>18</v>
      </c>
      <c r="J30361" s="2" t="s">
        <v>19</v>
      </c>
      <c r="K30361" s="4" t="s">
        <v>19280</v>
      </c>
      <c r="L30361" s="2" t="s">
        <v>30</v>
      </c>
      <c r="M30361" s="2" t="str">
        <f>PROPER(Table1[[#This Row],[Category]])</f>
        <v>Set</v>
      </c>
      <c r="N30361" s="2" t="s">
        <v>106</v>
      </c>
      <c r="O30361" s="2">
        <v>1</v>
      </c>
      <c r="P30361" s="2" t="s">
        <v>23</v>
      </c>
      <c r="Q30361" s="2">
        <v>666</v>
      </c>
      <c r="R30361" s="4" t="s">
        <v>9011</v>
      </c>
      <c r="S30361" s="4" t="s">
        <v>142</v>
      </c>
      <c r="T30361" s="2">
        <v>388001</v>
      </c>
      <c r="U30361" s="2" t="s">
        <v>26</v>
      </c>
      <c r="V30361" s="2" t="b">
        <v>0</v>
      </c>
    </row>
    <row r="30362" spans="1:22" x14ac:dyDescent="0.3">
      <c r="A30362" s="1">
        <v>30361</v>
      </c>
      <c r="B30362" s="2" t="s">
        <v>35755</v>
      </c>
      <c r="C30362" s="2">
        <v>7010099</v>
      </c>
      <c r="D30362" s="2" t="s">
        <v>17</v>
      </c>
      <c r="E30362" s="2">
        <v>44</v>
      </c>
      <c r="F30362" s="2" t="str">
        <f>IF(Table1[[#This Row],[Age]]&gt;=50, "Senior",IF(Table1[[#This Row],[Age]]&gt;=30, "Adult","Teenager"))</f>
        <v>Adult</v>
      </c>
      <c r="G30362" s="3">
        <v>44567</v>
      </c>
      <c r="H30362" s="3" t="str">
        <f>TEXT(Table1[[#This Row],[Date]],"mmm")</f>
        <v>Jan</v>
      </c>
      <c r="I30362" s="2" t="s">
        <v>18</v>
      </c>
      <c r="J30362" s="2" t="s">
        <v>59</v>
      </c>
      <c r="K30362" s="4" t="s">
        <v>773</v>
      </c>
      <c r="L30362" s="2" t="s">
        <v>21</v>
      </c>
      <c r="M30362" s="2" t="str">
        <f>PROPER(Table1[[#This Row],[Category]])</f>
        <v>Kurta</v>
      </c>
      <c r="N30362" s="2" t="s">
        <v>42</v>
      </c>
      <c r="O30362" s="2">
        <v>1</v>
      </c>
      <c r="P30362" s="2" t="s">
        <v>23</v>
      </c>
      <c r="Q30362" s="2">
        <v>399</v>
      </c>
      <c r="R30362" s="4" t="s">
        <v>254</v>
      </c>
      <c r="S30362" s="4" t="s">
        <v>53</v>
      </c>
      <c r="T30362" s="2">
        <v>410208</v>
      </c>
      <c r="U30362" s="2" t="s">
        <v>26</v>
      </c>
      <c r="V30362" s="2" t="b">
        <v>0</v>
      </c>
    </row>
    <row r="30363" spans="1:22" x14ac:dyDescent="0.3">
      <c r="A30363" s="1">
        <v>30362</v>
      </c>
      <c r="B30363" s="2" t="s">
        <v>35756</v>
      </c>
      <c r="C30363" s="2">
        <v>732216</v>
      </c>
      <c r="D30363" s="2" t="s">
        <v>17</v>
      </c>
      <c r="E30363" s="2">
        <v>18</v>
      </c>
      <c r="F30363" s="2" t="str">
        <f>IF(Table1[[#This Row],[Age]]&gt;=50, "Senior",IF(Table1[[#This Row],[Age]]&gt;=30, "Adult","Teenager"))</f>
        <v>Teenager</v>
      </c>
      <c r="G30363" s="3">
        <v>44567</v>
      </c>
      <c r="H30363" s="3" t="str">
        <f>TEXT(Table1[[#This Row],[Date]],"mmm")</f>
        <v>Jan</v>
      </c>
      <c r="I30363" s="2" t="s">
        <v>18</v>
      </c>
      <c r="J30363" s="2" t="s">
        <v>40</v>
      </c>
      <c r="K30363" s="4" t="s">
        <v>1881</v>
      </c>
      <c r="L30363" s="2" t="s">
        <v>72</v>
      </c>
      <c r="M30363" s="2" t="str">
        <f>PROPER(Table1[[#This Row],[Category]])</f>
        <v>Top</v>
      </c>
      <c r="N30363" s="2" t="s">
        <v>42</v>
      </c>
      <c r="O30363" s="2">
        <v>1</v>
      </c>
      <c r="P30363" s="2" t="s">
        <v>23</v>
      </c>
      <c r="Q30363" s="2">
        <v>487</v>
      </c>
      <c r="R30363" s="4" t="s">
        <v>355</v>
      </c>
      <c r="S30363" s="4" t="s">
        <v>53</v>
      </c>
      <c r="T30363" s="2">
        <v>400607</v>
      </c>
      <c r="U30363" s="2" t="s">
        <v>26</v>
      </c>
      <c r="V30363" s="2" t="b">
        <v>0</v>
      </c>
    </row>
    <row r="30364" spans="1:22" x14ac:dyDescent="0.3">
      <c r="A30364" s="1">
        <v>30363</v>
      </c>
      <c r="B30364" s="2" t="s">
        <v>35757</v>
      </c>
      <c r="C30364" s="2">
        <v>9835352</v>
      </c>
      <c r="D30364" s="2" t="s">
        <v>17</v>
      </c>
      <c r="E30364" s="2">
        <v>59</v>
      </c>
      <c r="F30364" s="2" t="str">
        <f>IF(Table1[[#This Row],[Age]]&gt;=50, "Senior",IF(Table1[[#This Row],[Age]]&gt;=30, "Adult","Teenager"))</f>
        <v>Senior</v>
      </c>
      <c r="G30364" s="3">
        <v>44567</v>
      </c>
      <c r="H30364" s="3" t="str">
        <f>TEXT(Table1[[#This Row],[Date]],"mmm")</f>
        <v>Jan</v>
      </c>
      <c r="I30364" s="2" t="s">
        <v>18</v>
      </c>
      <c r="J30364" s="2" t="s">
        <v>40</v>
      </c>
      <c r="K30364" s="4" t="s">
        <v>264</v>
      </c>
      <c r="L30364" s="2" t="s">
        <v>21</v>
      </c>
      <c r="M30364" s="2" t="str">
        <f>PROPER(Table1[[#This Row],[Category]])</f>
        <v>Kurta</v>
      </c>
      <c r="N30364" s="2" t="s">
        <v>63</v>
      </c>
      <c r="O30364" s="2">
        <v>1</v>
      </c>
      <c r="P30364" s="2" t="s">
        <v>23</v>
      </c>
      <c r="Q30364" s="2">
        <v>544</v>
      </c>
      <c r="R30364" s="4" t="s">
        <v>10573</v>
      </c>
      <c r="S30364" s="4" t="s">
        <v>70</v>
      </c>
      <c r="T30364" s="2">
        <v>680563</v>
      </c>
      <c r="U30364" s="2" t="s">
        <v>26</v>
      </c>
      <c r="V30364" s="2" t="b">
        <v>0</v>
      </c>
    </row>
    <row r="30365" spans="1:22" x14ac:dyDescent="0.3">
      <c r="A30365" s="1">
        <v>30364</v>
      </c>
      <c r="B30365" s="2" t="s">
        <v>35758</v>
      </c>
      <c r="C30365" s="2">
        <v>1916128</v>
      </c>
      <c r="D30365" s="2" t="s">
        <v>17</v>
      </c>
      <c r="E30365" s="2">
        <v>37</v>
      </c>
      <c r="F30365" s="2" t="str">
        <f>IF(Table1[[#This Row],[Age]]&gt;=50, "Senior",IF(Table1[[#This Row],[Age]]&gt;=30, "Adult","Teenager"))</f>
        <v>Adult</v>
      </c>
      <c r="G30365" s="3">
        <v>44567</v>
      </c>
      <c r="H30365" s="3" t="str">
        <f>TEXT(Table1[[#This Row],[Date]],"mmm")</f>
        <v>Jan</v>
      </c>
      <c r="I30365" s="2" t="s">
        <v>18</v>
      </c>
      <c r="J30365" s="2" t="s">
        <v>49</v>
      </c>
      <c r="K30365" s="4" t="s">
        <v>35759</v>
      </c>
      <c r="L30365" s="2" t="s">
        <v>72</v>
      </c>
      <c r="M30365" s="2" t="str">
        <f>PROPER(Table1[[#This Row],[Category]])</f>
        <v>Top</v>
      </c>
      <c r="N30365" s="2" t="s">
        <v>31</v>
      </c>
      <c r="O30365" s="2">
        <v>1</v>
      </c>
      <c r="P30365" s="2" t="s">
        <v>23</v>
      </c>
      <c r="Q30365" s="2">
        <v>625</v>
      </c>
      <c r="R30365" s="4" t="s">
        <v>37</v>
      </c>
      <c r="S30365" s="4" t="s">
        <v>38</v>
      </c>
      <c r="T30365" s="2">
        <v>700101</v>
      </c>
      <c r="U30365" s="2" t="s">
        <v>26</v>
      </c>
      <c r="V30365" s="2" t="b">
        <v>0</v>
      </c>
    </row>
    <row r="30366" spans="1:22" x14ac:dyDescent="0.3">
      <c r="A30366" s="1">
        <v>30365</v>
      </c>
      <c r="B30366" s="2" t="s">
        <v>35758</v>
      </c>
      <c r="C30366" s="2">
        <v>1916128</v>
      </c>
      <c r="D30366" s="2" t="s">
        <v>17</v>
      </c>
      <c r="E30366" s="2">
        <v>29</v>
      </c>
      <c r="F30366" s="2" t="str">
        <f>IF(Table1[[#This Row],[Age]]&gt;=50, "Senior",IF(Table1[[#This Row],[Age]]&gt;=30, "Adult","Teenager"))</f>
        <v>Teenager</v>
      </c>
      <c r="G30366" s="3">
        <v>44567</v>
      </c>
      <c r="H30366" s="3" t="str">
        <f>TEXT(Table1[[#This Row],[Date]],"mmm")</f>
        <v>Jan</v>
      </c>
      <c r="I30366" s="2" t="s">
        <v>18</v>
      </c>
      <c r="J30366" s="2" t="s">
        <v>49</v>
      </c>
      <c r="K30366" s="4" t="s">
        <v>4275</v>
      </c>
      <c r="L30366" s="2" t="s">
        <v>21</v>
      </c>
      <c r="M30366" s="2" t="str">
        <f>PROPER(Table1[[#This Row],[Category]])</f>
        <v>Kurta</v>
      </c>
      <c r="N30366" s="2" t="s">
        <v>63</v>
      </c>
      <c r="O30366" s="2">
        <v>1</v>
      </c>
      <c r="P30366" s="2" t="s">
        <v>23</v>
      </c>
      <c r="Q30366" s="2">
        <v>487</v>
      </c>
      <c r="R30366" s="4" t="s">
        <v>82</v>
      </c>
      <c r="S30366" s="4" t="s">
        <v>83</v>
      </c>
      <c r="T30366" s="2">
        <v>500032</v>
      </c>
      <c r="U30366" s="2" t="s">
        <v>26</v>
      </c>
      <c r="V30366" s="2" t="b">
        <v>0</v>
      </c>
    </row>
    <row r="30367" spans="1:22" x14ac:dyDescent="0.3">
      <c r="A30367" s="1">
        <v>30366</v>
      </c>
      <c r="B30367" s="2" t="s">
        <v>35760</v>
      </c>
      <c r="C30367" s="2">
        <v>3962467</v>
      </c>
      <c r="D30367" s="2" t="s">
        <v>48</v>
      </c>
      <c r="E30367" s="2">
        <v>49</v>
      </c>
      <c r="F30367" s="2" t="str">
        <f>IF(Table1[[#This Row],[Age]]&gt;=50, "Senior",IF(Table1[[#This Row],[Age]]&gt;=30, "Adult","Teenager"))</f>
        <v>Adult</v>
      </c>
      <c r="G30367" s="3">
        <v>44567</v>
      </c>
      <c r="H30367" s="3" t="str">
        <f>TEXT(Table1[[#This Row],[Date]],"mmm")</f>
        <v>Jan</v>
      </c>
      <c r="I30367" s="2" t="s">
        <v>18</v>
      </c>
      <c r="J30367" s="2" t="s">
        <v>19</v>
      </c>
      <c r="K30367" s="4" t="s">
        <v>14625</v>
      </c>
      <c r="L30367" s="2" t="s">
        <v>30</v>
      </c>
      <c r="M30367" s="2" t="str">
        <f>PROPER(Table1[[#This Row],[Category]])</f>
        <v>Set</v>
      </c>
      <c r="N30367" s="2" t="s">
        <v>36</v>
      </c>
      <c r="O30367" s="2">
        <v>1</v>
      </c>
      <c r="P30367" s="2" t="s">
        <v>23</v>
      </c>
      <c r="Q30367" s="2">
        <v>1186</v>
      </c>
      <c r="R30367" s="4" t="s">
        <v>2936</v>
      </c>
      <c r="S30367" s="4" t="s">
        <v>53</v>
      </c>
      <c r="T30367" s="2">
        <v>410506</v>
      </c>
      <c r="U30367" s="2" t="s">
        <v>26</v>
      </c>
      <c r="V30367" s="2" t="b">
        <v>0</v>
      </c>
    </row>
    <row r="30368" spans="1:22" x14ac:dyDescent="0.3">
      <c r="A30368" s="1">
        <v>30367</v>
      </c>
      <c r="B30368" s="2" t="s">
        <v>35761</v>
      </c>
      <c r="C30368" s="2">
        <v>6698129</v>
      </c>
      <c r="D30368" s="2" t="s">
        <v>17</v>
      </c>
      <c r="E30368" s="2">
        <v>25</v>
      </c>
      <c r="F30368" s="2" t="str">
        <f>IF(Table1[[#This Row],[Age]]&gt;=50, "Senior",IF(Table1[[#This Row],[Age]]&gt;=30, "Adult","Teenager"))</f>
        <v>Teenager</v>
      </c>
      <c r="G30368" s="3">
        <v>44567</v>
      </c>
      <c r="H30368" s="3" t="str">
        <f>TEXT(Table1[[#This Row],[Date]],"mmm")</f>
        <v>Jan</v>
      </c>
      <c r="I30368" s="2" t="s">
        <v>18</v>
      </c>
      <c r="J30368" s="2" t="s">
        <v>19</v>
      </c>
      <c r="K30368" s="4" t="s">
        <v>20567</v>
      </c>
      <c r="L30368" s="2" t="s">
        <v>21</v>
      </c>
      <c r="M30368" s="2" t="str">
        <f>PROPER(Table1[[#This Row],[Category]])</f>
        <v>Kurta</v>
      </c>
      <c r="N30368" s="2" t="s">
        <v>106</v>
      </c>
      <c r="O30368" s="2">
        <v>1</v>
      </c>
      <c r="P30368" s="2" t="s">
        <v>23</v>
      </c>
      <c r="Q30368" s="2">
        <v>534</v>
      </c>
      <c r="R30368" s="4" t="s">
        <v>8214</v>
      </c>
      <c r="S30368" s="4" t="s">
        <v>70</v>
      </c>
      <c r="T30368" s="2">
        <v>673655</v>
      </c>
      <c r="U30368" s="2" t="s">
        <v>26</v>
      </c>
      <c r="V30368" s="2" t="b">
        <v>0</v>
      </c>
    </row>
    <row r="30369" spans="1:22" x14ac:dyDescent="0.3">
      <c r="A30369" s="1">
        <v>30368</v>
      </c>
      <c r="B30369" s="2" t="s">
        <v>35762</v>
      </c>
      <c r="C30369" s="2">
        <v>6283643</v>
      </c>
      <c r="D30369" s="2" t="s">
        <v>48</v>
      </c>
      <c r="E30369" s="2">
        <v>36</v>
      </c>
      <c r="F30369" s="2" t="str">
        <f>IF(Table1[[#This Row],[Age]]&gt;=50, "Senior",IF(Table1[[#This Row],[Age]]&gt;=30, "Adult","Teenager"))</f>
        <v>Adult</v>
      </c>
      <c r="G30369" s="3">
        <v>44567</v>
      </c>
      <c r="H30369" s="3" t="str">
        <f>TEXT(Table1[[#This Row],[Date]],"mmm")</f>
        <v>Jan</v>
      </c>
      <c r="I30369" s="2" t="s">
        <v>18</v>
      </c>
      <c r="J30369" s="2" t="s">
        <v>49</v>
      </c>
      <c r="K30369" s="4" t="s">
        <v>1803</v>
      </c>
      <c r="L30369" s="2" t="s">
        <v>30</v>
      </c>
      <c r="M30369" s="2" t="str">
        <f>PROPER(Table1[[#This Row],[Category]])</f>
        <v>Set</v>
      </c>
      <c r="N30369" s="2" t="s">
        <v>31</v>
      </c>
      <c r="O30369" s="2">
        <v>1</v>
      </c>
      <c r="P30369" s="2" t="s">
        <v>23</v>
      </c>
      <c r="Q30369" s="2">
        <v>635</v>
      </c>
      <c r="R30369" s="4" t="s">
        <v>4827</v>
      </c>
      <c r="S30369" s="4" t="s">
        <v>70</v>
      </c>
      <c r="T30369" s="2">
        <v>682037</v>
      </c>
      <c r="U30369" s="2" t="s">
        <v>26</v>
      </c>
      <c r="V30369" s="2" t="b">
        <v>0</v>
      </c>
    </row>
    <row r="30370" spans="1:22" x14ac:dyDescent="0.3">
      <c r="A30370" s="1">
        <v>30369</v>
      </c>
      <c r="B30370" s="2" t="s">
        <v>35763</v>
      </c>
      <c r="C30370" s="2">
        <v>8211110</v>
      </c>
      <c r="D30370" s="2" t="s">
        <v>48</v>
      </c>
      <c r="E30370" s="2">
        <v>48</v>
      </c>
      <c r="F30370" s="2" t="str">
        <f>IF(Table1[[#This Row],[Age]]&gt;=50, "Senior",IF(Table1[[#This Row],[Age]]&gt;=30, "Adult","Teenager"))</f>
        <v>Adult</v>
      </c>
      <c r="G30370" s="3">
        <v>44567</v>
      </c>
      <c r="H30370" s="3" t="str">
        <f>TEXT(Table1[[#This Row],[Date]],"mmm")</f>
        <v>Jan</v>
      </c>
      <c r="I30370" s="2" t="s">
        <v>18</v>
      </c>
      <c r="J30370" s="2" t="s">
        <v>19</v>
      </c>
      <c r="K30370" s="4" t="s">
        <v>489</v>
      </c>
      <c r="L30370" s="2" t="s">
        <v>51</v>
      </c>
      <c r="M30370" s="2" t="str">
        <f>PROPER(Table1[[#This Row],[Category]])</f>
        <v>Western Dress</v>
      </c>
      <c r="N30370" s="2" t="s">
        <v>22</v>
      </c>
      <c r="O30370" s="2">
        <v>1</v>
      </c>
      <c r="P30370" s="2" t="s">
        <v>23</v>
      </c>
      <c r="Q30370" s="2">
        <v>791</v>
      </c>
      <c r="R30370" s="4" t="s">
        <v>35764</v>
      </c>
      <c r="S30370" s="4" t="s">
        <v>70</v>
      </c>
      <c r="T30370" s="2">
        <v>695572</v>
      </c>
      <c r="U30370" s="2" t="s">
        <v>26</v>
      </c>
      <c r="V30370" s="2" t="b">
        <v>0</v>
      </c>
    </row>
    <row r="30371" spans="1:22" x14ac:dyDescent="0.3">
      <c r="A30371" s="1">
        <v>30370</v>
      </c>
      <c r="B30371" s="2" t="s">
        <v>35765</v>
      </c>
      <c r="C30371" s="2">
        <v>3233651</v>
      </c>
      <c r="D30371" s="2" t="s">
        <v>17</v>
      </c>
      <c r="E30371" s="2">
        <v>36</v>
      </c>
      <c r="F30371" s="2" t="str">
        <f>IF(Table1[[#This Row],[Age]]&gt;=50, "Senior",IF(Table1[[#This Row],[Age]]&gt;=30, "Adult","Teenager"))</f>
        <v>Adult</v>
      </c>
      <c r="G30371" s="3">
        <v>44567</v>
      </c>
      <c r="H30371" s="3" t="str">
        <f>TEXT(Table1[[#This Row],[Date]],"mmm")</f>
        <v>Jan</v>
      </c>
      <c r="I30371" s="2" t="s">
        <v>18</v>
      </c>
      <c r="J30371" s="2" t="s">
        <v>28</v>
      </c>
      <c r="K30371" s="4" t="s">
        <v>2383</v>
      </c>
      <c r="L30371" s="2" t="s">
        <v>21</v>
      </c>
      <c r="M30371" s="2" t="str">
        <f>PROPER(Table1[[#This Row],[Category]])</f>
        <v>Kurta</v>
      </c>
      <c r="N30371" s="2" t="s">
        <v>31</v>
      </c>
      <c r="O30371" s="2">
        <v>1</v>
      </c>
      <c r="P30371" s="2" t="s">
        <v>23</v>
      </c>
      <c r="Q30371" s="2">
        <v>457</v>
      </c>
      <c r="R30371" s="4" t="s">
        <v>1675</v>
      </c>
      <c r="S30371" s="4" t="s">
        <v>53</v>
      </c>
      <c r="T30371" s="2">
        <v>440022</v>
      </c>
      <c r="U30371" s="2" t="s">
        <v>26</v>
      </c>
      <c r="V30371" s="2" t="b">
        <v>0</v>
      </c>
    </row>
    <row r="30372" spans="1:22" x14ac:dyDescent="0.3">
      <c r="A30372" s="1">
        <v>30371</v>
      </c>
      <c r="B30372" s="2" t="s">
        <v>35766</v>
      </c>
      <c r="C30372" s="2">
        <v>9178433</v>
      </c>
      <c r="D30372" s="2" t="s">
        <v>17</v>
      </c>
      <c r="E30372" s="2">
        <v>49</v>
      </c>
      <c r="F30372" s="2" t="str">
        <f>IF(Table1[[#This Row],[Age]]&gt;=50, "Senior",IF(Table1[[#This Row],[Age]]&gt;=30, "Adult","Teenager"))</f>
        <v>Adult</v>
      </c>
      <c r="G30372" s="3">
        <v>44567</v>
      </c>
      <c r="H30372" s="3" t="str">
        <f>TEXT(Table1[[#This Row],[Date]],"mmm")</f>
        <v>Jan</v>
      </c>
      <c r="I30372" s="2" t="s">
        <v>18</v>
      </c>
      <c r="J30372" s="2" t="s">
        <v>40</v>
      </c>
      <c r="K30372" s="4" t="s">
        <v>27750</v>
      </c>
      <c r="L30372" s="2" t="s">
        <v>21</v>
      </c>
      <c r="M30372" s="2" t="str">
        <f>PROPER(Table1[[#This Row],[Category]])</f>
        <v>Kurta</v>
      </c>
      <c r="N30372" s="2" t="s">
        <v>22</v>
      </c>
      <c r="O30372" s="2">
        <v>1</v>
      </c>
      <c r="P30372" s="2" t="s">
        <v>23</v>
      </c>
      <c r="Q30372" s="2">
        <v>499</v>
      </c>
      <c r="R30372" s="4" t="s">
        <v>114</v>
      </c>
      <c r="S30372" s="4" t="s">
        <v>44</v>
      </c>
      <c r="T30372" s="2">
        <v>625009</v>
      </c>
      <c r="U30372" s="2" t="s">
        <v>26</v>
      </c>
      <c r="V30372" s="2" t="b">
        <v>0</v>
      </c>
    </row>
    <row r="30373" spans="1:22" x14ac:dyDescent="0.3">
      <c r="A30373" s="1">
        <v>30372</v>
      </c>
      <c r="B30373" s="2" t="s">
        <v>35767</v>
      </c>
      <c r="C30373" s="2">
        <v>377922</v>
      </c>
      <c r="D30373" s="2" t="s">
        <v>17</v>
      </c>
      <c r="E30373" s="2">
        <v>28</v>
      </c>
      <c r="F30373" s="2" t="str">
        <f>IF(Table1[[#This Row],[Age]]&gt;=50, "Senior",IF(Table1[[#This Row],[Age]]&gt;=30, "Adult","Teenager"))</f>
        <v>Teenager</v>
      </c>
      <c r="G30373" s="3">
        <v>44567</v>
      </c>
      <c r="H30373" s="3" t="str">
        <f>TEXT(Table1[[#This Row],[Date]],"mmm")</f>
        <v>Jan</v>
      </c>
      <c r="I30373" s="2" t="s">
        <v>18</v>
      </c>
      <c r="J30373" s="2" t="s">
        <v>49</v>
      </c>
      <c r="K30373" s="4" t="s">
        <v>6715</v>
      </c>
      <c r="L30373" s="2" t="s">
        <v>72</v>
      </c>
      <c r="M30373" s="2" t="str">
        <f>PROPER(Table1[[#This Row],[Category]])</f>
        <v>Top</v>
      </c>
      <c r="N30373" s="2" t="s">
        <v>22</v>
      </c>
      <c r="O30373" s="2">
        <v>1</v>
      </c>
      <c r="P30373" s="2" t="s">
        <v>23</v>
      </c>
      <c r="Q30373" s="2">
        <v>487</v>
      </c>
      <c r="R30373" s="4" t="s">
        <v>869</v>
      </c>
      <c r="S30373" s="4" t="s">
        <v>235</v>
      </c>
      <c r="T30373" s="2">
        <v>825301</v>
      </c>
      <c r="U30373" s="2" t="s">
        <v>26</v>
      </c>
      <c r="V30373" s="2" t="b">
        <v>0</v>
      </c>
    </row>
    <row r="30374" spans="1:22" x14ac:dyDescent="0.3">
      <c r="A30374" s="1">
        <v>30373</v>
      </c>
      <c r="B30374" s="2" t="s">
        <v>35768</v>
      </c>
      <c r="C30374" s="2">
        <v>3078610</v>
      </c>
      <c r="D30374" s="2" t="s">
        <v>17</v>
      </c>
      <c r="E30374" s="2">
        <v>33</v>
      </c>
      <c r="F30374" s="2" t="str">
        <f>IF(Table1[[#This Row],[Age]]&gt;=50, "Senior",IF(Table1[[#This Row],[Age]]&gt;=30, "Adult","Teenager"))</f>
        <v>Adult</v>
      </c>
      <c r="G30374" s="3">
        <v>44567</v>
      </c>
      <c r="H30374" s="3" t="str">
        <f>TEXT(Table1[[#This Row],[Date]],"mmm")</f>
        <v>Jan</v>
      </c>
      <c r="I30374" s="2" t="s">
        <v>18</v>
      </c>
      <c r="J30374" s="2" t="s">
        <v>40</v>
      </c>
      <c r="K30374" s="4" t="s">
        <v>4528</v>
      </c>
      <c r="L30374" s="2" t="s">
        <v>72</v>
      </c>
      <c r="M30374" s="2" t="str">
        <f>PROPER(Table1[[#This Row],[Category]])</f>
        <v>Top</v>
      </c>
      <c r="N30374" s="2" t="s">
        <v>42</v>
      </c>
      <c r="O30374" s="2">
        <v>1</v>
      </c>
      <c r="P30374" s="2" t="s">
        <v>23</v>
      </c>
      <c r="Q30374" s="2">
        <v>729</v>
      </c>
      <c r="R30374" s="4" t="s">
        <v>82</v>
      </c>
      <c r="S30374" s="4" t="s">
        <v>83</v>
      </c>
      <c r="T30374" s="2">
        <v>500043</v>
      </c>
      <c r="U30374" s="2" t="s">
        <v>26</v>
      </c>
      <c r="V30374" s="2" t="b">
        <v>0</v>
      </c>
    </row>
    <row r="30375" spans="1:22" x14ac:dyDescent="0.3">
      <c r="A30375" s="1">
        <v>30374</v>
      </c>
      <c r="B30375" s="2" t="s">
        <v>35769</v>
      </c>
      <c r="C30375" s="2">
        <v>4918991</v>
      </c>
      <c r="D30375" s="2" t="s">
        <v>17</v>
      </c>
      <c r="E30375" s="2">
        <v>49</v>
      </c>
      <c r="F30375" s="2" t="str">
        <f>IF(Table1[[#This Row],[Age]]&gt;=50, "Senior",IF(Table1[[#This Row],[Age]]&gt;=30, "Adult","Teenager"))</f>
        <v>Adult</v>
      </c>
      <c r="G30375" s="3">
        <v>44567</v>
      </c>
      <c r="H30375" s="3" t="str">
        <f>TEXT(Table1[[#This Row],[Date]],"mmm")</f>
        <v>Jan</v>
      </c>
      <c r="I30375" s="2" t="s">
        <v>18</v>
      </c>
      <c r="J30375" s="2" t="s">
        <v>49</v>
      </c>
      <c r="K30375" s="4" t="s">
        <v>253</v>
      </c>
      <c r="L30375" s="2" t="s">
        <v>206</v>
      </c>
      <c r="M30375" s="2" t="str">
        <f>PROPER(Table1[[#This Row],[Category]])</f>
        <v>Saree</v>
      </c>
      <c r="N30375" s="2" t="s">
        <v>207</v>
      </c>
      <c r="O30375" s="2">
        <v>1</v>
      </c>
      <c r="P30375" s="2" t="s">
        <v>23</v>
      </c>
      <c r="Q30375" s="2">
        <v>399</v>
      </c>
      <c r="R30375" s="4" t="s">
        <v>35770</v>
      </c>
      <c r="S30375" s="4" t="s">
        <v>38</v>
      </c>
      <c r="T30375" s="2">
        <v>721401</v>
      </c>
      <c r="U30375" s="2" t="s">
        <v>26</v>
      </c>
      <c r="V30375" s="2" t="b">
        <v>0</v>
      </c>
    </row>
    <row r="30376" spans="1:22" x14ac:dyDescent="0.3">
      <c r="A30376" s="1">
        <v>30375</v>
      </c>
      <c r="B30376" s="2" t="s">
        <v>35771</v>
      </c>
      <c r="C30376" s="2">
        <v>9164204</v>
      </c>
      <c r="D30376" s="2" t="s">
        <v>17</v>
      </c>
      <c r="E30376" s="2">
        <v>19</v>
      </c>
      <c r="F30376" s="2" t="str">
        <f>IF(Table1[[#This Row],[Age]]&gt;=50, "Senior",IF(Table1[[#This Row],[Age]]&gt;=30, "Adult","Teenager"))</f>
        <v>Teenager</v>
      </c>
      <c r="G30376" s="3">
        <v>44567</v>
      </c>
      <c r="H30376" s="3" t="str">
        <f>TEXT(Table1[[#This Row],[Date]],"mmm")</f>
        <v>Jan</v>
      </c>
      <c r="I30376" s="2" t="s">
        <v>225</v>
      </c>
      <c r="J30376" s="2" t="s">
        <v>49</v>
      </c>
      <c r="K30376" s="4" t="s">
        <v>21597</v>
      </c>
      <c r="L30376" s="2" t="s">
        <v>21</v>
      </c>
      <c r="M30376" s="2" t="str">
        <f>PROPER(Table1[[#This Row],[Category]])</f>
        <v>Kurta</v>
      </c>
      <c r="N30376" s="2" t="s">
        <v>847</v>
      </c>
      <c r="O30376" s="2">
        <v>1</v>
      </c>
      <c r="P30376" s="2" t="s">
        <v>23</v>
      </c>
      <c r="Q30376" s="2">
        <v>469</v>
      </c>
      <c r="R30376" s="4" t="s">
        <v>7142</v>
      </c>
      <c r="S30376" s="4" t="s">
        <v>70</v>
      </c>
      <c r="T30376" s="2">
        <v>695018</v>
      </c>
      <c r="U30376" s="2" t="s">
        <v>26</v>
      </c>
      <c r="V30376" s="2" t="b">
        <v>0</v>
      </c>
    </row>
    <row r="30377" spans="1:22" x14ac:dyDescent="0.3">
      <c r="A30377" s="1">
        <v>30376</v>
      </c>
      <c r="B30377" s="2" t="s">
        <v>35772</v>
      </c>
      <c r="C30377" s="2">
        <v>9404448</v>
      </c>
      <c r="D30377" s="2" t="s">
        <v>17</v>
      </c>
      <c r="E30377" s="2">
        <v>38</v>
      </c>
      <c r="F30377" s="2" t="str">
        <f>IF(Table1[[#This Row],[Age]]&gt;=50, "Senior",IF(Table1[[#This Row],[Age]]&gt;=30, "Adult","Teenager"))</f>
        <v>Adult</v>
      </c>
      <c r="G30377" s="3">
        <v>44567</v>
      </c>
      <c r="H30377" s="3" t="str">
        <f>TEXT(Table1[[#This Row],[Date]],"mmm")</f>
        <v>Jan</v>
      </c>
      <c r="I30377" s="2" t="s">
        <v>18</v>
      </c>
      <c r="J30377" s="2" t="s">
        <v>54</v>
      </c>
      <c r="K30377" s="4" t="s">
        <v>3194</v>
      </c>
      <c r="L30377" s="2" t="s">
        <v>30</v>
      </c>
      <c r="M30377" s="2" t="str">
        <f>PROPER(Table1[[#This Row],[Category]])</f>
        <v>Set</v>
      </c>
      <c r="N30377" s="2" t="s">
        <v>36</v>
      </c>
      <c r="O30377" s="2">
        <v>1</v>
      </c>
      <c r="P30377" s="2" t="s">
        <v>23</v>
      </c>
      <c r="Q30377" s="2">
        <v>1115</v>
      </c>
      <c r="R30377" s="4" t="s">
        <v>107</v>
      </c>
      <c r="S30377" s="4" t="s">
        <v>108</v>
      </c>
      <c r="T30377" s="2">
        <v>226021</v>
      </c>
      <c r="U30377" s="2" t="s">
        <v>26</v>
      </c>
      <c r="V30377" s="2" t="b">
        <v>0</v>
      </c>
    </row>
    <row r="30378" spans="1:22" x14ac:dyDescent="0.3">
      <c r="A30378" s="1">
        <v>30377</v>
      </c>
      <c r="B30378" s="2" t="s">
        <v>35773</v>
      </c>
      <c r="C30378" s="2">
        <v>2707488</v>
      </c>
      <c r="D30378" s="2" t="s">
        <v>48</v>
      </c>
      <c r="E30378" s="2">
        <v>21</v>
      </c>
      <c r="F30378" s="2" t="str">
        <f>IF(Table1[[#This Row],[Age]]&gt;=50, "Senior",IF(Table1[[#This Row],[Age]]&gt;=30, "Adult","Teenager"))</f>
        <v>Teenager</v>
      </c>
      <c r="G30378" s="3">
        <v>44567</v>
      </c>
      <c r="H30378" s="3" t="str">
        <f>TEXT(Table1[[#This Row],[Date]],"mmm")</f>
        <v>Jan</v>
      </c>
      <c r="I30378" s="2" t="s">
        <v>18</v>
      </c>
      <c r="J30378" s="2" t="s">
        <v>49</v>
      </c>
      <c r="K30378" s="4" t="s">
        <v>1812</v>
      </c>
      <c r="L30378" s="2" t="s">
        <v>30</v>
      </c>
      <c r="M30378" s="2" t="str">
        <f>PROPER(Table1[[#This Row],[Category]])</f>
        <v>Set</v>
      </c>
      <c r="N30378" s="2" t="s">
        <v>36</v>
      </c>
      <c r="O30378" s="2">
        <v>1</v>
      </c>
      <c r="P30378" s="2" t="s">
        <v>23</v>
      </c>
      <c r="Q30378" s="2">
        <v>999</v>
      </c>
      <c r="R30378" s="4" t="s">
        <v>2450</v>
      </c>
      <c r="S30378" s="4" t="s">
        <v>53</v>
      </c>
      <c r="T30378" s="2">
        <v>441601</v>
      </c>
      <c r="U30378" s="2" t="s">
        <v>26</v>
      </c>
      <c r="V30378" s="2" t="b">
        <v>0</v>
      </c>
    </row>
    <row r="30379" spans="1:22" x14ac:dyDescent="0.3">
      <c r="A30379" s="1">
        <v>30378</v>
      </c>
      <c r="B30379" s="2" t="s">
        <v>35774</v>
      </c>
      <c r="C30379" s="2">
        <v>6602174</v>
      </c>
      <c r="D30379" s="2" t="s">
        <v>17</v>
      </c>
      <c r="E30379" s="2">
        <v>27</v>
      </c>
      <c r="F30379" s="2" t="str">
        <f>IF(Table1[[#This Row],[Age]]&gt;=50, "Senior",IF(Table1[[#This Row],[Age]]&gt;=30, "Adult","Teenager"))</f>
        <v>Teenager</v>
      </c>
      <c r="G30379" s="3">
        <v>44567</v>
      </c>
      <c r="H30379" s="3" t="str">
        <f>TEXT(Table1[[#This Row],[Date]],"mmm")</f>
        <v>Jan</v>
      </c>
      <c r="I30379" s="2" t="s">
        <v>18</v>
      </c>
      <c r="J30379" s="2" t="s">
        <v>49</v>
      </c>
      <c r="K30379" s="4" t="s">
        <v>7115</v>
      </c>
      <c r="L30379" s="2" t="s">
        <v>21</v>
      </c>
      <c r="M30379" s="2" t="str">
        <f>PROPER(Table1[[#This Row],[Category]])</f>
        <v>Kurta</v>
      </c>
      <c r="N30379" s="2" t="s">
        <v>95</v>
      </c>
      <c r="O30379" s="2">
        <v>1</v>
      </c>
      <c r="P30379" s="2" t="s">
        <v>23</v>
      </c>
      <c r="Q30379" s="2">
        <v>477</v>
      </c>
      <c r="R30379" s="4" t="s">
        <v>141</v>
      </c>
      <c r="S30379" s="4" t="s">
        <v>142</v>
      </c>
      <c r="T30379" s="2">
        <v>380008</v>
      </c>
      <c r="U30379" s="2" t="s">
        <v>26</v>
      </c>
      <c r="V30379" s="2" t="b">
        <v>0</v>
      </c>
    </row>
    <row r="30380" spans="1:22" x14ac:dyDescent="0.3">
      <c r="A30380" s="1">
        <v>30379</v>
      </c>
      <c r="B30380" s="2" t="s">
        <v>35775</v>
      </c>
      <c r="C30380" s="2">
        <v>3040556</v>
      </c>
      <c r="D30380" s="2" t="s">
        <v>48</v>
      </c>
      <c r="E30380" s="2">
        <v>43</v>
      </c>
      <c r="F30380" s="2" t="str">
        <f>IF(Table1[[#This Row],[Age]]&gt;=50, "Senior",IF(Table1[[#This Row],[Age]]&gt;=30, "Adult","Teenager"))</f>
        <v>Adult</v>
      </c>
      <c r="G30380" s="3">
        <v>44567</v>
      </c>
      <c r="H30380" s="3" t="str">
        <f>TEXT(Table1[[#This Row],[Date]],"mmm")</f>
        <v>Jan</v>
      </c>
      <c r="I30380" s="2" t="s">
        <v>18</v>
      </c>
      <c r="J30380" s="2" t="s">
        <v>85</v>
      </c>
      <c r="K30380" s="4" t="s">
        <v>8291</v>
      </c>
      <c r="L30380" s="2" t="s">
        <v>30</v>
      </c>
      <c r="M30380" s="2" t="str">
        <f>PROPER(Table1[[#This Row],[Category]])</f>
        <v>Set</v>
      </c>
      <c r="N30380" s="2" t="s">
        <v>42</v>
      </c>
      <c r="O30380" s="2">
        <v>1</v>
      </c>
      <c r="P30380" s="2" t="s">
        <v>23</v>
      </c>
      <c r="Q30380" s="2">
        <v>1199</v>
      </c>
      <c r="R30380" s="4" t="s">
        <v>87</v>
      </c>
      <c r="S30380" s="4" t="s">
        <v>88</v>
      </c>
      <c r="T30380" s="2">
        <v>110018</v>
      </c>
      <c r="U30380" s="2" t="s">
        <v>26</v>
      </c>
      <c r="V30380" s="2" t="b">
        <v>0</v>
      </c>
    </row>
    <row r="30381" spans="1:22" x14ac:dyDescent="0.3">
      <c r="A30381" s="1">
        <v>30380</v>
      </c>
      <c r="B30381" s="2" t="s">
        <v>35776</v>
      </c>
      <c r="C30381" s="2">
        <v>3878458</v>
      </c>
      <c r="D30381" s="2" t="s">
        <v>48</v>
      </c>
      <c r="E30381" s="2">
        <v>45</v>
      </c>
      <c r="F30381" s="2" t="str">
        <f>IF(Table1[[#This Row],[Age]]&gt;=50, "Senior",IF(Table1[[#This Row],[Age]]&gt;=30, "Adult","Teenager"))</f>
        <v>Adult</v>
      </c>
      <c r="G30381" s="3">
        <v>44567</v>
      </c>
      <c r="H30381" s="3" t="str">
        <f>TEXT(Table1[[#This Row],[Date]],"mmm")</f>
        <v>Jan</v>
      </c>
      <c r="I30381" s="2" t="s">
        <v>18</v>
      </c>
      <c r="J30381" s="2" t="s">
        <v>49</v>
      </c>
      <c r="K30381" s="4" t="s">
        <v>489</v>
      </c>
      <c r="L30381" s="2" t="s">
        <v>51</v>
      </c>
      <c r="M30381" s="2" t="str">
        <f>PROPER(Table1[[#This Row],[Category]])</f>
        <v>Western Dress</v>
      </c>
      <c r="N30381" s="2" t="s">
        <v>22</v>
      </c>
      <c r="O30381" s="2">
        <v>1</v>
      </c>
      <c r="P30381" s="2" t="s">
        <v>23</v>
      </c>
      <c r="Q30381" s="2">
        <v>791</v>
      </c>
      <c r="R30381" s="4" t="s">
        <v>1785</v>
      </c>
      <c r="S30381" s="4" t="s">
        <v>33</v>
      </c>
      <c r="T30381" s="2">
        <v>125001</v>
      </c>
      <c r="U30381" s="2" t="s">
        <v>26</v>
      </c>
      <c r="V30381" s="2" t="b">
        <v>0</v>
      </c>
    </row>
    <row r="30382" spans="1:22" x14ac:dyDescent="0.3">
      <c r="A30382" s="1">
        <v>30381</v>
      </c>
      <c r="B30382" s="2" t="s">
        <v>35777</v>
      </c>
      <c r="C30382" s="2">
        <v>2604506</v>
      </c>
      <c r="D30382" s="2" t="s">
        <v>17</v>
      </c>
      <c r="E30382" s="2">
        <v>45</v>
      </c>
      <c r="F30382" s="2" t="str">
        <f>IF(Table1[[#This Row],[Age]]&gt;=50, "Senior",IF(Table1[[#This Row],[Age]]&gt;=30, "Adult","Teenager"))</f>
        <v>Adult</v>
      </c>
      <c r="G30382" s="3">
        <v>44567</v>
      </c>
      <c r="H30382" s="3" t="str">
        <f>TEXT(Table1[[#This Row],[Date]],"mmm")</f>
        <v>Jan</v>
      </c>
      <c r="I30382" s="2" t="s">
        <v>18</v>
      </c>
      <c r="J30382" s="2" t="s">
        <v>49</v>
      </c>
      <c r="K30382" s="4" t="s">
        <v>35778</v>
      </c>
      <c r="L30382" s="2" t="s">
        <v>21</v>
      </c>
      <c r="M30382" s="2" t="str">
        <f>PROPER(Table1[[#This Row],[Category]])</f>
        <v>Kurta</v>
      </c>
      <c r="N30382" s="2" t="s">
        <v>31</v>
      </c>
      <c r="O30382" s="2">
        <v>1</v>
      </c>
      <c r="P30382" s="2" t="s">
        <v>23</v>
      </c>
      <c r="Q30382" s="2">
        <v>311</v>
      </c>
      <c r="R30382" s="4" t="s">
        <v>82</v>
      </c>
      <c r="S30382" s="4" t="s">
        <v>83</v>
      </c>
      <c r="T30382" s="2">
        <v>500090</v>
      </c>
      <c r="U30382" s="2" t="s">
        <v>26</v>
      </c>
      <c r="V30382" s="2" t="b">
        <v>0</v>
      </c>
    </row>
    <row r="30383" spans="1:22" x14ac:dyDescent="0.3">
      <c r="A30383" s="1">
        <v>30382</v>
      </c>
      <c r="B30383" s="2" t="s">
        <v>35779</v>
      </c>
      <c r="C30383" s="2">
        <v>1313279</v>
      </c>
      <c r="D30383" s="2" t="s">
        <v>17</v>
      </c>
      <c r="E30383" s="2">
        <v>31</v>
      </c>
      <c r="F30383" s="2" t="str">
        <f>IF(Table1[[#This Row],[Age]]&gt;=50, "Senior",IF(Table1[[#This Row],[Age]]&gt;=30, "Adult","Teenager"))</f>
        <v>Adult</v>
      </c>
      <c r="G30383" s="3">
        <v>44567</v>
      </c>
      <c r="H30383" s="3" t="str">
        <f>TEXT(Table1[[#This Row],[Date]],"mmm")</f>
        <v>Jan</v>
      </c>
      <c r="I30383" s="2" t="s">
        <v>18</v>
      </c>
      <c r="J30383" s="2" t="s">
        <v>59</v>
      </c>
      <c r="K30383" s="4" t="s">
        <v>499</v>
      </c>
      <c r="L30383" s="2" t="s">
        <v>30</v>
      </c>
      <c r="M30383" s="2" t="str">
        <f>PROPER(Table1[[#This Row],[Category]])</f>
        <v>Set</v>
      </c>
      <c r="N30383" s="2" t="s">
        <v>31</v>
      </c>
      <c r="O30383" s="2">
        <v>1</v>
      </c>
      <c r="P30383" s="2" t="s">
        <v>23</v>
      </c>
      <c r="Q30383" s="2">
        <v>1442</v>
      </c>
      <c r="R30383" s="4" t="s">
        <v>56</v>
      </c>
      <c r="S30383" s="4" t="s">
        <v>57</v>
      </c>
      <c r="T30383" s="2">
        <v>560095</v>
      </c>
      <c r="U30383" s="2" t="s">
        <v>26</v>
      </c>
      <c r="V30383" s="2" t="b">
        <v>0</v>
      </c>
    </row>
    <row r="30384" spans="1:22" x14ac:dyDescent="0.3">
      <c r="A30384" s="1">
        <v>30383</v>
      </c>
      <c r="B30384" s="2" t="s">
        <v>35780</v>
      </c>
      <c r="C30384" s="2">
        <v>3975915</v>
      </c>
      <c r="D30384" s="2" t="s">
        <v>17</v>
      </c>
      <c r="E30384" s="2">
        <v>49</v>
      </c>
      <c r="F30384" s="2" t="str">
        <f>IF(Table1[[#This Row],[Age]]&gt;=50, "Senior",IF(Table1[[#This Row],[Age]]&gt;=30, "Adult","Teenager"))</f>
        <v>Adult</v>
      </c>
      <c r="G30384" s="3">
        <v>44567</v>
      </c>
      <c r="H30384" s="3" t="str">
        <f>TEXT(Table1[[#This Row],[Date]],"mmm")</f>
        <v>Jan</v>
      </c>
      <c r="I30384" s="2" t="s">
        <v>283</v>
      </c>
      <c r="J30384" s="2" t="s">
        <v>59</v>
      </c>
      <c r="K30384" s="4" t="s">
        <v>613</v>
      </c>
      <c r="L30384" s="2" t="s">
        <v>21</v>
      </c>
      <c r="M30384" s="2" t="str">
        <f>PROPER(Table1[[#This Row],[Category]])</f>
        <v>Kurta</v>
      </c>
      <c r="N30384" s="2" t="s">
        <v>63</v>
      </c>
      <c r="O30384" s="2">
        <v>1</v>
      </c>
      <c r="P30384" s="2" t="s">
        <v>23</v>
      </c>
      <c r="Q30384" s="2">
        <v>357</v>
      </c>
      <c r="R30384" s="4" t="s">
        <v>56</v>
      </c>
      <c r="S30384" s="4" t="s">
        <v>57</v>
      </c>
      <c r="T30384" s="2">
        <v>560066</v>
      </c>
      <c r="U30384" s="2" t="s">
        <v>26</v>
      </c>
      <c r="V30384" s="2" t="b">
        <v>0</v>
      </c>
    </row>
    <row r="30385" spans="1:22" x14ac:dyDescent="0.3">
      <c r="A30385" s="1">
        <v>30384</v>
      </c>
      <c r="B30385" s="2" t="s">
        <v>35781</v>
      </c>
      <c r="C30385" s="2">
        <v>476106</v>
      </c>
      <c r="D30385" s="2" t="s">
        <v>17</v>
      </c>
      <c r="E30385" s="2">
        <v>48</v>
      </c>
      <c r="F30385" s="2" t="str">
        <f>IF(Table1[[#This Row],[Age]]&gt;=50, "Senior",IF(Table1[[#This Row],[Age]]&gt;=30, "Adult","Teenager"))</f>
        <v>Adult</v>
      </c>
      <c r="G30385" s="3">
        <v>44567</v>
      </c>
      <c r="H30385" s="3" t="str">
        <f>TEXT(Table1[[#This Row],[Date]],"mmm")</f>
        <v>Jan</v>
      </c>
      <c r="I30385" s="2" t="s">
        <v>18</v>
      </c>
      <c r="J30385" s="2" t="s">
        <v>28</v>
      </c>
      <c r="K30385" s="4" t="s">
        <v>25888</v>
      </c>
      <c r="L30385" s="2" t="s">
        <v>21</v>
      </c>
      <c r="M30385" s="2" t="str">
        <f>PROPER(Table1[[#This Row],[Category]])</f>
        <v>Kurta</v>
      </c>
      <c r="N30385" s="2" t="s">
        <v>42</v>
      </c>
      <c r="O30385" s="2">
        <v>1</v>
      </c>
      <c r="P30385" s="2" t="s">
        <v>23</v>
      </c>
      <c r="Q30385" s="2">
        <v>497</v>
      </c>
      <c r="R30385" s="4" t="s">
        <v>132</v>
      </c>
      <c r="S30385" s="4" t="s">
        <v>44</v>
      </c>
      <c r="T30385" s="2">
        <v>600001</v>
      </c>
      <c r="U30385" s="2" t="s">
        <v>26</v>
      </c>
      <c r="V30385" s="2" t="b">
        <v>0</v>
      </c>
    </row>
    <row r="30386" spans="1:22" x14ac:dyDescent="0.3">
      <c r="A30386" s="1">
        <v>30385</v>
      </c>
      <c r="B30386" s="2" t="s">
        <v>35781</v>
      </c>
      <c r="C30386" s="2">
        <v>476106</v>
      </c>
      <c r="D30386" s="2" t="s">
        <v>17</v>
      </c>
      <c r="E30386" s="2">
        <v>33</v>
      </c>
      <c r="F30386" s="2" t="str">
        <f>IF(Table1[[#This Row],[Age]]&gt;=50, "Senior",IF(Table1[[#This Row],[Age]]&gt;=30, "Adult","Teenager"))</f>
        <v>Adult</v>
      </c>
      <c r="G30386" s="3">
        <v>44567</v>
      </c>
      <c r="H30386" s="3" t="str">
        <f>TEXT(Table1[[#This Row],[Date]],"mmm")</f>
        <v>Jan</v>
      </c>
      <c r="I30386" s="2" t="s">
        <v>18</v>
      </c>
      <c r="J30386" s="2" t="s">
        <v>19</v>
      </c>
      <c r="K30386" s="4" t="s">
        <v>3962</v>
      </c>
      <c r="L30386" s="2" t="s">
        <v>21</v>
      </c>
      <c r="M30386" s="2" t="str">
        <f>PROPER(Table1[[#This Row],[Category]])</f>
        <v>Kurta</v>
      </c>
      <c r="N30386" s="2" t="s">
        <v>63</v>
      </c>
      <c r="O30386" s="2">
        <v>1</v>
      </c>
      <c r="P30386" s="2" t="s">
        <v>23</v>
      </c>
      <c r="Q30386" s="2">
        <v>357</v>
      </c>
      <c r="R30386" s="4" t="s">
        <v>122</v>
      </c>
      <c r="S30386" s="4" t="s">
        <v>123</v>
      </c>
      <c r="T30386" s="2">
        <v>452006</v>
      </c>
      <c r="U30386" s="2" t="s">
        <v>26</v>
      </c>
      <c r="V30386" s="2" t="b">
        <v>0</v>
      </c>
    </row>
    <row r="30387" spans="1:22" x14ac:dyDescent="0.3">
      <c r="A30387" s="1">
        <v>30386</v>
      </c>
      <c r="B30387" s="2" t="s">
        <v>35782</v>
      </c>
      <c r="C30387" s="2">
        <v>6759716</v>
      </c>
      <c r="D30387" s="2" t="s">
        <v>48</v>
      </c>
      <c r="E30387" s="2">
        <v>42</v>
      </c>
      <c r="F30387" s="2" t="str">
        <f>IF(Table1[[#This Row],[Age]]&gt;=50, "Senior",IF(Table1[[#This Row],[Age]]&gt;=30, "Adult","Teenager"))</f>
        <v>Adult</v>
      </c>
      <c r="G30387" s="3">
        <v>44567</v>
      </c>
      <c r="H30387" s="3" t="str">
        <f>TEXT(Table1[[#This Row],[Date]],"mmm")</f>
        <v>Jan</v>
      </c>
      <c r="I30387" s="2" t="s">
        <v>18</v>
      </c>
      <c r="J30387" s="2" t="s">
        <v>40</v>
      </c>
      <c r="K30387" s="4" t="s">
        <v>5460</v>
      </c>
      <c r="L30387" s="2" t="s">
        <v>506</v>
      </c>
      <c r="M30387" s="2" t="str">
        <f>PROPER(Table1[[#This Row],[Category]])</f>
        <v>Ethnic Dress</v>
      </c>
      <c r="N30387" s="2" t="s">
        <v>63</v>
      </c>
      <c r="O30387" s="2">
        <v>1</v>
      </c>
      <c r="P30387" s="2" t="s">
        <v>23</v>
      </c>
      <c r="Q30387" s="2">
        <v>855</v>
      </c>
      <c r="R30387" s="4" t="s">
        <v>1249</v>
      </c>
      <c r="S30387" s="4" t="s">
        <v>108</v>
      </c>
      <c r="T30387" s="2">
        <v>229001</v>
      </c>
      <c r="U30387" s="2" t="s">
        <v>26</v>
      </c>
      <c r="V30387" s="2" t="b">
        <v>0</v>
      </c>
    </row>
    <row r="30388" spans="1:22" x14ac:dyDescent="0.3">
      <c r="A30388" s="1">
        <v>30387</v>
      </c>
      <c r="B30388" s="2" t="s">
        <v>35783</v>
      </c>
      <c r="C30388" s="2">
        <v>8295159</v>
      </c>
      <c r="D30388" s="2" t="s">
        <v>17</v>
      </c>
      <c r="E30388" s="2">
        <v>41</v>
      </c>
      <c r="F30388" s="2" t="str">
        <f>IF(Table1[[#This Row],[Age]]&gt;=50, "Senior",IF(Table1[[#This Row],[Age]]&gt;=30, "Adult","Teenager"))</f>
        <v>Adult</v>
      </c>
      <c r="G30388" s="3">
        <v>44567</v>
      </c>
      <c r="H30388" s="3" t="str">
        <f>TEXT(Table1[[#This Row],[Date]],"mmm")</f>
        <v>Jan</v>
      </c>
      <c r="I30388" s="2" t="s">
        <v>18</v>
      </c>
      <c r="J30388" s="2" t="s">
        <v>54</v>
      </c>
      <c r="K30388" s="4" t="s">
        <v>1834</v>
      </c>
      <c r="L30388" s="2" t="s">
        <v>21</v>
      </c>
      <c r="M30388" s="2" t="str">
        <f>PROPER(Table1[[#This Row],[Category]])</f>
        <v>Kurta</v>
      </c>
      <c r="N30388" s="2" t="s">
        <v>31</v>
      </c>
      <c r="O30388" s="2">
        <v>1</v>
      </c>
      <c r="P30388" s="2" t="s">
        <v>23</v>
      </c>
      <c r="Q30388" s="2">
        <v>406</v>
      </c>
      <c r="R30388" s="4" t="s">
        <v>355</v>
      </c>
      <c r="S30388" s="4" t="s">
        <v>53</v>
      </c>
      <c r="T30388" s="2">
        <v>400615</v>
      </c>
      <c r="U30388" s="2" t="s">
        <v>26</v>
      </c>
      <c r="V30388" s="2" t="b">
        <v>0</v>
      </c>
    </row>
    <row r="30389" spans="1:22" x14ac:dyDescent="0.3">
      <c r="A30389" s="1">
        <v>30388</v>
      </c>
      <c r="B30389" s="2" t="s">
        <v>35783</v>
      </c>
      <c r="C30389" s="2">
        <v>8295159</v>
      </c>
      <c r="D30389" s="2" t="s">
        <v>17</v>
      </c>
      <c r="E30389" s="2">
        <v>31</v>
      </c>
      <c r="F30389" s="2" t="str">
        <f>IF(Table1[[#This Row],[Age]]&gt;=50, "Senior",IF(Table1[[#This Row],[Age]]&gt;=30, "Adult","Teenager"))</f>
        <v>Adult</v>
      </c>
      <c r="G30389" s="3">
        <v>44567</v>
      </c>
      <c r="H30389" s="3" t="str">
        <f>TEXT(Table1[[#This Row],[Date]],"mmm")</f>
        <v>Jan</v>
      </c>
      <c r="I30389" s="2" t="s">
        <v>18</v>
      </c>
      <c r="J30389" s="2" t="s">
        <v>28</v>
      </c>
      <c r="K30389" s="4" t="s">
        <v>13268</v>
      </c>
      <c r="L30389" s="2" t="s">
        <v>21</v>
      </c>
      <c r="M30389" s="2" t="str">
        <f>PROPER(Table1[[#This Row],[Category]])</f>
        <v>Kurta</v>
      </c>
      <c r="N30389" s="2" t="s">
        <v>42</v>
      </c>
      <c r="O30389" s="2">
        <v>1</v>
      </c>
      <c r="P30389" s="2" t="s">
        <v>23</v>
      </c>
      <c r="Q30389" s="2">
        <v>459</v>
      </c>
      <c r="R30389" s="4" t="s">
        <v>4130</v>
      </c>
      <c r="S30389" s="4" t="s">
        <v>44</v>
      </c>
      <c r="T30389" s="2">
        <v>635109</v>
      </c>
      <c r="U30389" s="2" t="s">
        <v>26</v>
      </c>
      <c r="V30389" s="2" t="b">
        <v>0</v>
      </c>
    </row>
    <row r="30390" spans="1:22" x14ac:dyDescent="0.3">
      <c r="A30390" s="1">
        <v>30389</v>
      </c>
      <c r="B30390" s="2" t="s">
        <v>35784</v>
      </c>
      <c r="C30390" s="2">
        <v>2109654</v>
      </c>
      <c r="D30390" s="2" t="s">
        <v>17</v>
      </c>
      <c r="E30390" s="2">
        <v>31</v>
      </c>
      <c r="F30390" s="2" t="str">
        <f>IF(Table1[[#This Row],[Age]]&gt;=50, "Senior",IF(Table1[[#This Row],[Age]]&gt;=30, "Adult","Teenager"))</f>
        <v>Adult</v>
      </c>
      <c r="G30390" s="3">
        <v>44567</v>
      </c>
      <c r="H30390" s="3" t="str">
        <f>TEXT(Table1[[#This Row],[Date]],"mmm")</f>
        <v>Jan</v>
      </c>
      <c r="I30390" s="2" t="s">
        <v>18</v>
      </c>
      <c r="J30390" s="2" t="s">
        <v>40</v>
      </c>
      <c r="K30390" s="4" t="s">
        <v>9848</v>
      </c>
      <c r="L30390" s="2" t="s">
        <v>21</v>
      </c>
      <c r="M30390" s="2" t="str">
        <f>PROPER(Table1[[#This Row],[Category]])</f>
        <v>Kurta</v>
      </c>
      <c r="N30390" s="2" t="s">
        <v>42</v>
      </c>
      <c r="O30390" s="2">
        <v>1</v>
      </c>
      <c r="P30390" s="2" t="s">
        <v>23</v>
      </c>
      <c r="Q30390" s="2">
        <v>568</v>
      </c>
      <c r="R30390" s="4" t="s">
        <v>1651</v>
      </c>
      <c r="S30390" s="4" t="s">
        <v>25</v>
      </c>
      <c r="T30390" s="2">
        <v>141003</v>
      </c>
      <c r="U30390" s="2" t="s">
        <v>26</v>
      </c>
      <c r="V30390" s="2" t="b">
        <v>0</v>
      </c>
    </row>
    <row r="30391" spans="1:22" x14ac:dyDescent="0.3">
      <c r="A30391" s="1">
        <v>30390</v>
      </c>
      <c r="B30391" s="2" t="s">
        <v>35785</v>
      </c>
      <c r="C30391" s="2">
        <v>2541939</v>
      </c>
      <c r="D30391" s="2" t="s">
        <v>48</v>
      </c>
      <c r="E30391" s="2">
        <v>37</v>
      </c>
      <c r="F30391" s="2" t="str">
        <f>IF(Table1[[#This Row],[Age]]&gt;=50, "Senior",IF(Table1[[#This Row],[Age]]&gt;=30, "Adult","Teenager"))</f>
        <v>Adult</v>
      </c>
      <c r="G30391" s="3">
        <v>44567</v>
      </c>
      <c r="H30391" s="3" t="str">
        <f>TEXT(Table1[[#This Row],[Date]],"mmm")</f>
        <v>Jan</v>
      </c>
      <c r="I30391" s="2" t="s">
        <v>110</v>
      </c>
      <c r="J30391" s="2" t="s">
        <v>40</v>
      </c>
      <c r="K30391" s="4" t="s">
        <v>3752</v>
      </c>
      <c r="L30391" s="2" t="s">
        <v>51</v>
      </c>
      <c r="M30391" s="2" t="str">
        <f>PROPER(Table1[[#This Row],[Category]])</f>
        <v>Western Dress</v>
      </c>
      <c r="N30391" s="2" t="s">
        <v>42</v>
      </c>
      <c r="O30391" s="2">
        <v>1</v>
      </c>
      <c r="P30391" s="2" t="s">
        <v>23</v>
      </c>
      <c r="Q30391" s="2">
        <v>940</v>
      </c>
      <c r="R30391" s="4" t="s">
        <v>18188</v>
      </c>
      <c r="S30391" s="4" t="s">
        <v>44</v>
      </c>
      <c r="T30391" s="2">
        <v>635601</v>
      </c>
      <c r="U30391" s="2" t="s">
        <v>26</v>
      </c>
      <c r="V30391" s="2" t="b">
        <v>0</v>
      </c>
    </row>
    <row r="30392" spans="1:22" x14ac:dyDescent="0.3">
      <c r="A30392" s="1">
        <v>30391</v>
      </c>
      <c r="B30392" s="2" t="s">
        <v>35786</v>
      </c>
      <c r="C30392" s="2">
        <v>2324420</v>
      </c>
      <c r="D30392" s="2" t="s">
        <v>48</v>
      </c>
      <c r="E30392" s="2">
        <v>69</v>
      </c>
      <c r="F30392" s="2" t="str">
        <f>IF(Table1[[#This Row],[Age]]&gt;=50, "Senior",IF(Table1[[#This Row],[Age]]&gt;=30, "Adult","Teenager"))</f>
        <v>Senior</v>
      </c>
      <c r="G30392" s="3">
        <v>44567</v>
      </c>
      <c r="H30392" s="3" t="str">
        <f>TEXT(Table1[[#This Row],[Date]],"mmm")</f>
        <v>Jan</v>
      </c>
      <c r="I30392" s="2" t="s">
        <v>18</v>
      </c>
      <c r="J30392" s="2" t="s">
        <v>40</v>
      </c>
      <c r="K30392" s="4" t="s">
        <v>2137</v>
      </c>
      <c r="L30392" s="2" t="s">
        <v>30</v>
      </c>
      <c r="M30392" s="2" t="str">
        <f>PROPER(Table1[[#This Row],[Category]])</f>
        <v>Set</v>
      </c>
      <c r="N30392" s="2" t="s">
        <v>31</v>
      </c>
      <c r="O30392" s="2">
        <v>1</v>
      </c>
      <c r="P30392" s="2" t="s">
        <v>23</v>
      </c>
      <c r="Q30392" s="2">
        <v>736</v>
      </c>
      <c r="R30392" s="4" t="s">
        <v>507</v>
      </c>
      <c r="S30392" s="4" t="s">
        <v>38</v>
      </c>
      <c r="T30392" s="2">
        <v>700095</v>
      </c>
      <c r="U30392" s="2" t="s">
        <v>26</v>
      </c>
      <c r="V30392" s="2" t="b">
        <v>0</v>
      </c>
    </row>
    <row r="30393" spans="1:22" x14ac:dyDescent="0.3">
      <c r="A30393" s="1">
        <v>30392</v>
      </c>
      <c r="B30393" s="2" t="s">
        <v>35787</v>
      </c>
      <c r="C30393" s="2">
        <v>8531179</v>
      </c>
      <c r="D30393" s="2" t="s">
        <v>48</v>
      </c>
      <c r="E30393" s="2">
        <v>34</v>
      </c>
      <c r="F30393" s="2" t="str">
        <f>IF(Table1[[#This Row],[Age]]&gt;=50, "Senior",IF(Table1[[#This Row],[Age]]&gt;=30, "Adult","Teenager"))</f>
        <v>Adult</v>
      </c>
      <c r="G30393" s="3">
        <v>44567</v>
      </c>
      <c r="H30393" s="3" t="str">
        <f>TEXT(Table1[[#This Row],[Date]],"mmm")</f>
        <v>Jan</v>
      </c>
      <c r="I30393" s="2" t="s">
        <v>18</v>
      </c>
      <c r="J30393" s="2" t="s">
        <v>49</v>
      </c>
      <c r="K30393" s="4" t="s">
        <v>2863</v>
      </c>
      <c r="L30393" s="2" t="s">
        <v>51</v>
      </c>
      <c r="M30393" s="2" t="str">
        <f>PROPER(Table1[[#This Row],[Category]])</f>
        <v>Western Dress</v>
      </c>
      <c r="N30393" s="2" t="s">
        <v>42</v>
      </c>
      <c r="O30393" s="2">
        <v>1</v>
      </c>
      <c r="P30393" s="2" t="s">
        <v>23</v>
      </c>
      <c r="Q30393" s="2">
        <v>842</v>
      </c>
      <c r="R30393" s="4" t="s">
        <v>82</v>
      </c>
      <c r="S30393" s="4" t="s">
        <v>83</v>
      </c>
      <c r="T30393" s="2">
        <v>500039</v>
      </c>
      <c r="U30393" s="2" t="s">
        <v>26</v>
      </c>
      <c r="V30393" s="2" t="b">
        <v>0</v>
      </c>
    </row>
    <row r="30394" spans="1:22" x14ac:dyDescent="0.3">
      <c r="A30394" s="1">
        <v>30393</v>
      </c>
      <c r="B30394" s="2" t="s">
        <v>35788</v>
      </c>
      <c r="C30394" s="2">
        <v>2503346</v>
      </c>
      <c r="D30394" s="2" t="s">
        <v>17</v>
      </c>
      <c r="E30394" s="2">
        <v>18</v>
      </c>
      <c r="F30394" s="2" t="str">
        <f>IF(Table1[[#This Row],[Age]]&gt;=50, "Senior",IF(Table1[[#This Row],[Age]]&gt;=30, "Adult","Teenager"))</f>
        <v>Teenager</v>
      </c>
      <c r="G30394" s="3">
        <v>44567</v>
      </c>
      <c r="H30394" s="3" t="str">
        <f>TEXT(Table1[[#This Row],[Date]],"mmm")</f>
        <v>Jan</v>
      </c>
      <c r="I30394" s="2" t="s">
        <v>18</v>
      </c>
      <c r="J30394" s="2" t="s">
        <v>40</v>
      </c>
      <c r="K30394" s="4" t="s">
        <v>9022</v>
      </c>
      <c r="L30394" s="2" t="s">
        <v>21</v>
      </c>
      <c r="M30394" s="2" t="str">
        <f>PROPER(Table1[[#This Row],[Category]])</f>
        <v>Kurta</v>
      </c>
      <c r="N30394" s="2" t="s">
        <v>36</v>
      </c>
      <c r="O30394" s="2">
        <v>1</v>
      </c>
      <c r="P30394" s="2" t="s">
        <v>23</v>
      </c>
      <c r="Q30394" s="2">
        <v>453</v>
      </c>
      <c r="R30394" s="4" t="s">
        <v>384</v>
      </c>
      <c r="S30394" s="4" t="s">
        <v>44</v>
      </c>
      <c r="T30394" s="2">
        <v>641004</v>
      </c>
      <c r="U30394" s="2" t="s">
        <v>26</v>
      </c>
      <c r="V30394" s="2" t="b">
        <v>0</v>
      </c>
    </row>
    <row r="30395" spans="1:22" x14ac:dyDescent="0.3">
      <c r="A30395" s="1">
        <v>30394</v>
      </c>
      <c r="B30395" s="2" t="s">
        <v>35788</v>
      </c>
      <c r="C30395" s="2">
        <v>2503346</v>
      </c>
      <c r="D30395" s="2" t="s">
        <v>48</v>
      </c>
      <c r="E30395" s="2">
        <v>42</v>
      </c>
      <c r="F30395" s="2" t="str">
        <f>IF(Table1[[#This Row],[Age]]&gt;=50, "Senior",IF(Table1[[#This Row],[Age]]&gt;=30, "Adult","Teenager"))</f>
        <v>Adult</v>
      </c>
      <c r="G30395" s="3">
        <v>44567</v>
      </c>
      <c r="H30395" s="3" t="str">
        <f>TEXT(Table1[[#This Row],[Date]],"mmm")</f>
        <v>Jan</v>
      </c>
      <c r="I30395" s="2" t="s">
        <v>18</v>
      </c>
      <c r="J30395" s="2" t="s">
        <v>40</v>
      </c>
      <c r="K30395" s="4" t="s">
        <v>701</v>
      </c>
      <c r="L30395" s="2" t="s">
        <v>51</v>
      </c>
      <c r="M30395" s="2" t="str">
        <f>PROPER(Table1[[#This Row],[Category]])</f>
        <v>Western Dress</v>
      </c>
      <c r="N30395" s="2" t="s">
        <v>42</v>
      </c>
      <c r="O30395" s="2">
        <v>1</v>
      </c>
      <c r="P30395" s="2" t="s">
        <v>23</v>
      </c>
      <c r="Q30395" s="2">
        <v>786</v>
      </c>
      <c r="R30395" s="4" t="s">
        <v>657</v>
      </c>
      <c r="S30395" s="4" t="s">
        <v>53</v>
      </c>
      <c r="T30395" s="2">
        <v>440010</v>
      </c>
      <c r="U30395" s="2" t="s">
        <v>26</v>
      </c>
      <c r="V30395" s="2" t="b">
        <v>0</v>
      </c>
    </row>
    <row r="30396" spans="1:22" x14ac:dyDescent="0.3">
      <c r="A30396" s="1">
        <v>30395</v>
      </c>
      <c r="B30396" s="2" t="s">
        <v>35788</v>
      </c>
      <c r="C30396" s="2">
        <v>2503346</v>
      </c>
      <c r="D30396" s="2" t="s">
        <v>48</v>
      </c>
      <c r="E30396" s="2">
        <v>29</v>
      </c>
      <c r="F30396" s="2" t="str">
        <f>IF(Table1[[#This Row],[Age]]&gt;=50, "Senior",IF(Table1[[#This Row],[Age]]&gt;=30, "Adult","Teenager"))</f>
        <v>Teenager</v>
      </c>
      <c r="G30396" s="3">
        <v>44567</v>
      </c>
      <c r="H30396" s="3" t="str">
        <f>TEXT(Table1[[#This Row],[Date]],"mmm")</f>
        <v>Jan</v>
      </c>
      <c r="I30396" s="2" t="s">
        <v>18</v>
      </c>
      <c r="J30396" s="2" t="s">
        <v>40</v>
      </c>
      <c r="K30396" s="4" t="s">
        <v>13607</v>
      </c>
      <c r="L30396" s="2" t="s">
        <v>51</v>
      </c>
      <c r="M30396" s="2" t="str">
        <f>PROPER(Table1[[#This Row],[Category]])</f>
        <v>Western Dress</v>
      </c>
      <c r="N30396" s="2" t="s">
        <v>95</v>
      </c>
      <c r="O30396" s="2">
        <v>1</v>
      </c>
      <c r="P30396" s="2" t="s">
        <v>23</v>
      </c>
      <c r="Q30396" s="2">
        <v>845</v>
      </c>
      <c r="R30396" s="4" t="s">
        <v>82</v>
      </c>
      <c r="S30396" s="4" t="s">
        <v>83</v>
      </c>
      <c r="T30396" s="2">
        <v>500007</v>
      </c>
      <c r="U30396" s="2" t="s">
        <v>26</v>
      </c>
      <c r="V30396" s="2" t="b">
        <v>1</v>
      </c>
    </row>
    <row r="30397" spans="1:22" x14ac:dyDescent="0.3">
      <c r="A30397" s="1">
        <v>30396</v>
      </c>
      <c r="B30397" s="2" t="s">
        <v>35788</v>
      </c>
      <c r="C30397" s="2">
        <v>2503346</v>
      </c>
      <c r="D30397" s="2" t="s">
        <v>48</v>
      </c>
      <c r="E30397" s="2">
        <v>35</v>
      </c>
      <c r="F30397" s="2" t="str">
        <f>IF(Table1[[#This Row],[Age]]&gt;=50, "Senior",IF(Table1[[#This Row],[Age]]&gt;=30, "Adult","Teenager"))</f>
        <v>Adult</v>
      </c>
      <c r="G30397" s="3">
        <v>44567</v>
      </c>
      <c r="H30397" s="3" t="str">
        <f>TEXT(Table1[[#This Row],[Date]],"mmm")</f>
        <v>Jan</v>
      </c>
      <c r="I30397" s="2" t="s">
        <v>18</v>
      </c>
      <c r="J30397" s="2" t="s">
        <v>40</v>
      </c>
      <c r="K30397" s="4" t="s">
        <v>162</v>
      </c>
      <c r="L30397" s="2" t="s">
        <v>30</v>
      </c>
      <c r="M30397" s="2" t="str">
        <f>PROPER(Table1[[#This Row],[Category]])</f>
        <v>Set</v>
      </c>
      <c r="N30397" s="2" t="s">
        <v>42</v>
      </c>
      <c r="O30397" s="2">
        <v>1</v>
      </c>
      <c r="P30397" s="2" t="s">
        <v>23</v>
      </c>
      <c r="Q30397" s="2">
        <v>1112</v>
      </c>
      <c r="R30397" s="4" t="s">
        <v>1480</v>
      </c>
      <c r="S30397" s="4" t="s">
        <v>53</v>
      </c>
      <c r="T30397" s="2">
        <v>445001</v>
      </c>
      <c r="U30397" s="2" t="s">
        <v>26</v>
      </c>
      <c r="V30397" s="2" t="b">
        <v>0</v>
      </c>
    </row>
    <row r="30398" spans="1:22" x14ac:dyDescent="0.3">
      <c r="A30398" s="1">
        <v>30397</v>
      </c>
      <c r="B30398" s="2" t="s">
        <v>35789</v>
      </c>
      <c r="C30398" s="2">
        <v>673675</v>
      </c>
      <c r="D30398" s="2" t="s">
        <v>17</v>
      </c>
      <c r="E30398" s="2">
        <v>47</v>
      </c>
      <c r="F30398" s="2" t="str">
        <f>IF(Table1[[#This Row],[Age]]&gt;=50, "Senior",IF(Table1[[#This Row],[Age]]&gt;=30, "Adult","Teenager"))</f>
        <v>Adult</v>
      </c>
      <c r="G30398" s="3">
        <v>44567</v>
      </c>
      <c r="H30398" s="3" t="str">
        <f>TEXT(Table1[[#This Row],[Date]],"mmm")</f>
        <v>Jan</v>
      </c>
      <c r="I30398" s="2" t="s">
        <v>18</v>
      </c>
      <c r="J30398" s="2" t="s">
        <v>49</v>
      </c>
      <c r="K30398" s="4" t="s">
        <v>1170</v>
      </c>
      <c r="L30398" s="2" t="s">
        <v>206</v>
      </c>
      <c r="M30398" s="2" t="str">
        <f>PROPER(Table1[[#This Row],[Category]])</f>
        <v>Saree</v>
      </c>
      <c r="N30398" s="2" t="s">
        <v>207</v>
      </c>
      <c r="O30398" s="2">
        <v>1</v>
      </c>
      <c r="P30398" s="2" t="s">
        <v>23</v>
      </c>
      <c r="Q30398" s="2">
        <v>759</v>
      </c>
      <c r="R30398" s="4" t="s">
        <v>100</v>
      </c>
      <c r="S30398" s="4" t="s">
        <v>53</v>
      </c>
      <c r="T30398" s="2">
        <v>400042</v>
      </c>
      <c r="U30398" s="2" t="s">
        <v>26</v>
      </c>
      <c r="V30398" s="2" t="b">
        <v>0</v>
      </c>
    </row>
    <row r="30399" spans="1:22" x14ac:dyDescent="0.3">
      <c r="A30399" s="1">
        <v>30398</v>
      </c>
      <c r="B30399" s="2" t="s">
        <v>35790</v>
      </c>
      <c r="C30399" s="2">
        <v>7927884</v>
      </c>
      <c r="D30399" s="2" t="s">
        <v>48</v>
      </c>
      <c r="E30399" s="2">
        <v>64</v>
      </c>
      <c r="F30399" s="2" t="str">
        <f>IF(Table1[[#This Row],[Age]]&gt;=50, "Senior",IF(Table1[[#This Row],[Age]]&gt;=30, "Adult","Teenager"))</f>
        <v>Senior</v>
      </c>
      <c r="G30399" s="3">
        <v>44567</v>
      </c>
      <c r="H30399" s="3" t="str">
        <f>TEXT(Table1[[#This Row],[Date]],"mmm")</f>
        <v>Jan</v>
      </c>
      <c r="I30399" s="2" t="s">
        <v>110</v>
      </c>
      <c r="J30399" s="2" t="s">
        <v>40</v>
      </c>
      <c r="K30399" s="4" t="s">
        <v>1956</v>
      </c>
      <c r="L30399" s="2" t="s">
        <v>51</v>
      </c>
      <c r="M30399" s="2" t="str">
        <f>PROPER(Table1[[#This Row],[Category]])</f>
        <v>Western Dress</v>
      </c>
      <c r="N30399" s="2" t="s">
        <v>42</v>
      </c>
      <c r="O30399" s="2">
        <v>1</v>
      </c>
      <c r="P30399" s="2" t="s">
        <v>23</v>
      </c>
      <c r="Q30399" s="2">
        <v>715</v>
      </c>
      <c r="R30399" s="4" t="s">
        <v>2820</v>
      </c>
      <c r="S30399" s="4" t="s">
        <v>83</v>
      </c>
      <c r="T30399" s="2">
        <v>503212</v>
      </c>
      <c r="U30399" s="2" t="s">
        <v>26</v>
      </c>
      <c r="V30399" s="2" t="b">
        <v>0</v>
      </c>
    </row>
    <row r="30400" spans="1:22" x14ac:dyDescent="0.3">
      <c r="A30400" s="1">
        <v>30399</v>
      </c>
      <c r="B30400" s="2" t="s">
        <v>35791</v>
      </c>
      <c r="C30400" s="2">
        <v>4642967</v>
      </c>
      <c r="D30400" s="2" t="s">
        <v>48</v>
      </c>
      <c r="E30400" s="2">
        <v>28</v>
      </c>
      <c r="F30400" s="2" t="str">
        <f>IF(Table1[[#This Row],[Age]]&gt;=50, "Senior",IF(Table1[[#This Row],[Age]]&gt;=30, "Adult","Teenager"))</f>
        <v>Teenager</v>
      </c>
      <c r="G30400" s="3">
        <v>44567</v>
      </c>
      <c r="H30400" s="3" t="str">
        <f>TEXT(Table1[[#This Row],[Date]],"mmm")</f>
        <v>Jan</v>
      </c>
      <c r="I30400" s="2" t="s">
        <v>18</v>
      </c>
      <c r="J30400" s="2" t="s">
        <v>40</v>
      </c>
      <c r="K30400" s="4" t="s">
        <v>2485</v>
      </c>
      <c r="L30400" s="2" t="s">
        <v>51</v>
      </c>
      <c r="M30400" s="2" t="str">
        <f>PROPER(Table1[[#This Row],[Category]])</f>
        <v>Western Dress</v>
      </c>
      <c r="N30400" s="2" t="s">
        <v>31</v>
      </c>
      <c r="O30400" s="2">
        <v>1</v>
      </c>
      <c r="P30400" s="2" t="s">
        <v>23</v>
      </c>
      <c r="Q30400" s="2">
        <v>735</v>
      </c>
      <c r="R30400" s="4" t="s">
        <v>254</v>
      </c>
      <c r="S30400" s="4" t="s">
        <v>53</v>
      </c>
      <c r="T30400" s="2">
        <v>400703</v>
      </c>
      <c r="U30400" s="2" t="s">
        <v>26</v>
      </c>
      <c r="V30400" s="2" t="b">
        <v>0</v>
      </c>
    </row>
    <row r="30401" spans="1:22" x14ac:dyDescent="0.3">
      <c r="A30401" s="1">
        <v>30400</v>
      </c>
      <c r="B30401" s="2" t="s">
        <v>35792</v>
      </c>
      <c r="C30401" s="2">
        <v>873349</v>
      </c>
      <c r="D30401" s="2" t="s">
        <v>17</v>
      </c>
      <c r="E30401" s="2">
        <v>23</v>
      </c>
      <c r="F30401" s="2" t="str">
        <f>IF(Table1[[#This Row],[Age]]&gt;=50, "Senior",IF(Table1[[#This Row],[Age]]&gt;=30, "Adult","Teenager"))</f>
        <v>Teenager</v>
      </c>
      <c r="G30401" s="3">
        <v>44567</v>
      </c>
      <c r="H30401" s="3" t="str">
        <f>TEXT(Table1[[#This Row],[Date]],"mmm")</f>
        <v>Jan</v>
      </c>
      <c r="I30401" s="2" t="s">
        <v>18</v>
      </c>
      <c r="J30401" s="2" t="s">
        <v>85</v>
      </c>
      <c r="K30401" s="4" t="s">
        <v>24552</v>
      </c>
      <c r="L30401" s="2" t="s">
        <v>21</v>
      </c>
      <c r="M30401" s="2" t="str">
        <f>PROPER(Table1[[#This Row],[Category]])</f>
        <v>Kurta</v>
      </c>
      <c r="N30401" s="2" t="s">
        <v>95</v>
      </c>
      <c r="O30401" s="2">
        <v>1</v>
      </c>
      <c r="P30401" s="2" t="s">
        <v>23</v>
      </c>
      <c r="Q30401" s="2">
        <v>380</v>
      </c>
      <c r="R30401" s="4" t="s">
        <v>132</v>
      </c>
      <c r="S30401" s="4" t="s">
        <v>44</v>
      </c>
      <c r="T30401" s="2">
        <v>600117</v>
      </c>
      <c r="U30401" s="2" t="s">
        <v>26</v>
      </c>
      <c r="V30401" s="2" t="b">
        <v>0</v>
      </c>
    </row>
    <row r="30402" spans="1:22" x14ac:dyDescent="0.3">
      <c r="A30402" s="1">
        <v>30401</v>
      </c>
      <c r="B30402" s="2" t="s">
        <v>35793</v>
      </c>
      <c r="C30402" s="2">
        <v>4720191</v>
      </c>
      <c r="D30402" s="2" t="s">
        <v>17</v>
      </c>
      <c r="E30402" s="2">
        <v>56</v>
      </c>
      <c r="F30402" s="2" t="str">
        <f>IF(Table1[[#This Row],[Age]]&gt;=50, "Senior",IF(Table1[[#This Row],[Age]]&gt;=30, "Adult","Teenager"))</f>
        <v>Senior</v>
      </c>
      <c r="G30402" s="3">
        <v>44567</v>
      </c>
      <c r="H30402" s="3" t="str">
        <f>TEXT(Table1[[#This Row],[Date]],"mmm")</f>
        <v>Jan</v>
      </c>
      <c r="I30402" s="2" t="s">
        <v>18</v>
      </c>
      <c r="J30402" s="2" t="s">
        <v>19</v>
      </c>
      <c r="K30402" s="4" t="s">
        <v>30720</v>
      </c>
      <c r="L30402" s="2" t="s">
        <v>21</v>
      </c>
      <c r="M30402" s="2" t="str">
        <f>PROPER(Table1[[#This Row],[Category]])</f>
        <v>Kurta</v>
      </c>
      <c r="N30402" s="2" t="s">
        <v>42</v>
      </c>
      <c r="O30402" s="2">
        <v>1</v>
      </c>
      <c r="P30402" s="2" t="s">
        <v>23</v>
      </c>
      <c r="Q30402" s="2">
        <v>301</v>
      </c>
      <c r="R30402" s="4" t="s">
        <v>1093</v>
      </c>
      <c r="S30402" s="4" t="s">
        <v>142</v>
      </c>
      <c r="T30402" s="2">
        <v>395007</v>
      </c>
      <c r="U30402" s="2" t="s">
        <v>26</v>
      </c>
      <c r="V30402" s="2" t="b">
        <v>0</v>
      </c>
    </row>
    <row r="30403" spans="1:22" x14ac:dyDescent="0.3">
      <c r="A30403" s="1">
        <v>30402</v>
      </c>
      <c r="B30403" s="2" t="s">
        <v>35794</v>
      </c>
      <c r="C30403" s="2">
        <v>6202508</v>
      </c>
      <c r="D30403" s="2" t="s">
        <v>48</v>
      </c>
      <c r="E30403" s="2">
        <v>47</v>
      </c>
      <c r="F30403" s="2" t="str">
        <f>IF(Table1[[#This Row],[Age]]&gt;=50, "Senior",IF(Table1[[#This Row],[Age]]&gt;=30, "Adult","Teenager"))</f>
        <v>Adult</v>
      </c>
      <c r="G30403" s="3">
        <v>44567</v>
      </c>
      <c r="H30403" s="3" t="str">
        <f>TEXT(Table1[[#This Row],[Date]],"mmm")</f>
        <v>Jan</v>
      </c>
      <c r="I30403" s="2" t="s">
        <v>110</v>
      </c>
      <c r="J30403" s="2" t="s">
        <v>59</v>
      </c>
      <c r="K30403" s="4" t="s">
        <v>8566</v>
      </c>
      <c r="L30403" s="2" t="s">
        <v>51</v>
      </c>
      <c r="M30403" s="2" t="str">
        <f>PROPER(Table1[[#This Row],[Category]])</f>
        <v>Western Dress</v>
      </c>
      <c r="N30403" s="2" t="s">
        <v>95</v>
      </c>
      <c r="O30403" s="2">
        <v>1</v>
      </c>
      <c r="P30403" s="2" t="s">
        <v>23</v>
      </c>
      <c r="Q30403" s="2">
        <v>443</v>
      </c>
      <c r="R30403" s="4" t="s">
        <v>2135</v>
      </c>
      <c r="S30403" s="4" t="s">
        <v>57</v>
      </c>
      <c r="T30403" s="2">
        <v>572102</v>
      </c>
      <c r="U30403" s="2" t="s">
        <v>26</v>
      </c>
      <c r="V30403" s="2" t="b">
        <v>0</v>
      </c>
    </row>
    <row r="30404" spans="1:22" x14ac:dyDescent="0.3">
      <c r="A30404" s="1">
        <v>30403</v>
      </c>
      <c r="B30404" s="2" t="s">
        <v>35795</v>
      </c>
      <c r="C30404" s="2">
        <v>5756628</v>
      </c>
      <c r="D30404" s="2" t="s">
        <v>17</v>
      </c>
      <c r="E30404" s="2">
        <v>35</v>
      </c>
      <c r="F30404" s="2" t="str">
        <f>IF(Table1[[#This Row],[Age]]&gt;=50, "Senior",IF(Table1[[#This Row],[Age]]&gt;=30, "Adult","Teenager"))</f>
        <v>Adult</v>
      </c>
      <c r="G30404" s="3">
        <v>44567</v>
      </c>
      <c r="H30404" s="3" t="str">
        <f>TEXT(Table1[[#This Row],[Date]],"mmm")</f>
        <v>Jan</v>
      </c>
      <c r="I30404" s="2" t="s">
        <v>18</v>
      </c>
      <c r="J30404" s="2" t="s">
        <v>19</v>
      </c>
      <c r="K30404" s="4" t="s">
        <v>1261</v>
      </c>
      <c r="L30404" s="2" t="s">
        <v>30</v>
      </c>
      <c r="M30404" s="2" t="str">
        <f>PROPER(Table1[[#This Row],[Category]])</f>
        <v>Set</v>
      </c>
      <c r="N30404" s="2" t="s">
        <v>95</v>
      </c>
      <c r="O30404" s="2">
        <v>1</v>
      </c>
      <c r="P30404" s="2" t="s">
        <v>23</v>
      </c>
      <c r="Q30404" s="2">
        <v>1075</v>
      </c>
      <c r="R30404" s="4" t="s">
        <v>347</v>
      </c>
      <c r="S30404" s="4" t="s">
        <v>97</v>
      </c>
      <c r="T30404" s="2">
        <v>302029</v>
      </c>
      <c r="U30404" s="2" t="s">
        <v>26</v>
      </c>
      <c r="V30404" s="2" t="b">
        <v>0</v>
      </c>
    </row>
    <row r="30405" spans="1:22" x14ac:dyDescent="0.3">
      <c r="A30405" s="1">
        <v>30404</v>
      </c>
      <c r="B30405" s="2" t="s">
        <v>35796</v>
      </c>
      <c r="C30405" s="2">
        <v>4398087</v>
      </c>
      <c r="D30405" s="2" t="s">
        <v>48</v>
      </c>
      <c r="E30405" s="2">
        <v>75</v>
      </c>
      <c r="F30405" s="2" t="str">
        <f>IF(Table1[[#This Row],[Age]]&gt;=50, "Senior",IF(Table1[[#This Row],[Age]]&gt;=30, "Adult","Teenager"))</f>
        <v>Senior</v>
      </c>
      <c r="G30405" s="3">
        <v>44567</v>
      </c>
      <c r="H30405" s="3" t="str">
        <f>TEXT(Table1[[#This Row],[Date]],"mmm")</f>
        <v>Jan</v>
      </c>
      <c r="I30405" s="2" t="s">
        <v>18</v>
      </c>
      <c r="J30405" s="2" t="s">
        <v>40</v>
      </c>
      <c r="K30405" s="4" t="s">
        <v>8321</v>
      </c>
      <c r="L30405" s="2" t="s">
        <v>30</v>
      </c>
      <c r="M30405" s="2" t="str">
        <f>PROPER(Table1[[#This Row],[Category]])</f>
        <v>Set</v>
      </c>
      <c r="N30405" s="2" t="s">
        <v>63</v>
      </c>
      <c r="O30405" s="2">
        <v>1</v>
      </c>
      <c r="P30405" s="2" t="s">
        <v>23</v>
      </c>
      <c r="Q30405" s="2">
        <v>1523</v>
      </c>
      <c r="R30405" s="4" t="s">
        <v>32786</v>
      </c>
      <c r="S30405" s="4" t="s">
        <v>108</v>
      </c>
      <c r="T30405" s="2">
        <v>231304</v>
      </c>
      <c r="U30405" s="2" t="s">
        <v>26</v>
      </c>
      <c r="V30405" s="2" t="b">
        <v>0</v>
      </c>
    </row>
    <row r="30406" spans="1:22" x14ac:dyDescent="0.3">
      <c r="A30406" s="1">
        <v>30405</v>
      </c>
      <c r="B30406" s="2" t="s">
        <v>35796</v>
      </c>
      <c r="C30406" s="2">
        <v>4398087</v>
      </c>
      <c r="D30406" s="2" t="s">
        <v>48</v>
      </c>
      <c r="E30406" s="2">
        <v>29</v>
      </c>
      <c r="F30406" s="2" t="str">
        <f>IF(Table1[[#This Row],[Age]]&gt;=50, "Senior",IF(Table1[[#This Row],[Age]]&gt;=30, "Adult","Teenager"))</f>
        <v>Teenager</v>
      </c>
      <c r="G30406" s="3">
        <v>44567</v>
      </c>
      <c r="H30406" s="3" t="str">
        <f>TEXT(Table1[[#This Row],[Date]],"mmm")</f>
        <v>Jan</v>
      </c>
      <c r="I30406" s="2" t="s">
        <v>18</v>
      </c>
      <c r="J30406" s="2" t="s">
        <v>40</v>
      </c>
      <c r="K30406" s="4" t="s">
        <v>6186</v>
      </c>
      <c r="L30406" s="2" t="s">
        <v>30</v>
      </c>
      <c r="M30406" s="2" t="str">
        <f>PROPER(Table1[[#This Row],[Category]])</f>
        <v>Set</v>
      </c>
      <c r="N30406" s="2" t="s">
        <v>36</v>
      </c>
      <c r="O30406" s="2">
        <v>1</v>
      </c>
      <c r="P30406" s="2" t="s">
        <v>23</v>
      </c>
      <c r="Q30406" s="2">
        <v>852</v>
      </c>
      <c r="R30406" s="4" t="s">
        <v>1331</v>
      </c>
      <c r="S30406" s="4" t="s">
        <v>57</v>
      </c>
      <c r="T30406" s="2">
        <v>575006</v>
      </c>
      <c r="U30406" s="2" t="s">
        <v>26</v>
      </c>
      <c r="V30406" s="2" t="b">
        <v>0</v>
      </c>
    </row>
    <row r="30407" spans="1:22" x14ac:dyDescent="0.3">
      <c r="A30407" s="1">
        <v>30406</v>
      </c>
      <c r="B30407" s="2" t="s">
        <v>35797</v>
      </c>
      <c r="C30407" s="2">
        <v>4462244</v>
      </c>
      <c r="D30407" s="2" t="s">
        <v>17</v>
      </c>
      <c r="E30407" s="2">
        <v>72</v>
      </c>
      <c r="F30407" s="2" t="str">
        <f>IF(Table1[[#This Row],[Age]]&gt;=50, "Senior",IF(Table1[[#This Row],[Age]]&gt;=30, "Adult","Teenager"))</f>
        <v>Senior</v>
      </c>
      <c r="G30407" s="3">
        <v>44567</v>
      </c>
      <c r="H30407" s="3" t="str">
        <f>TEXT(Table1[[#This Row],[Date]],"mmm")</f>
        <v>Jan</v>
      </c>
      <c r="I30407" s="2" t="s">
        <v>18</v>
      </c>
      <c r="J30407" s="2" t="s">
        <v>28</v>
      </c>
      <c r="K30407" s="4" t="s">
        <v>7386</v>
      </c>
      <c r="L30407" s="2" t="s">
        <v>72</v>
      </c>
      <c r="M30407" s="2" t="str">
        <f>PROPER(Table1[[#This Row],[Category]])</f>
        <v>Top</v>
      </c>
      <c r="N30407" s="2" t="s">
        <v>42</v>
      </c>
      <c r="O30407" s="2">
        <v>1</v>
      </c>
      <c r="P30407" s="2" t="s">
        <v>23</v>
      </c>
      <c r="Q30407" s="2">
        <v>446</v>
      </c>
      <c r="R30407" s="4" t="s">
        <v>37</v>
      </c>
      <c r="S30407" s="4" t="s">
        <v>38</v>
      </c>
      <c r="T30407" s="2">
        <v>700090</v>
      </c>
      <c r="U30407" s="2" t="s">
        <v>26</v>
      </c>
      <c r="V30407" s="2" t="b">
        <v>0</v>
      </c>
    </row>
    <row r="30408" spans="1:22" x14ac:dyDescent="0.3">
      <c r="A30408" s="1">
        <v>30407</v>
      </c>
      <c r="B30408" s="2" t="s">
        <v>35798</v>
      </c>
      <c r="C30408" s="2">
        <v>6033615</v>
      </c>
      <c r="D30408" s="2" t="s">
        <v>17</v>
      </c>
      <c r="E30408" s="2">
        <v>43</v>
      </c>
      <c r="F30408" s="2" t="str">
        <f>IF(Table1[[#This Row],[Age]]&gt;=50, "Senior",IF(Table1[[#This Row],[Age]]&gt;=30, "Adult","Teenager"))</f>
        <v>Adult</v>
      </c>
      <c r="G30408" s="3">
        <v>44567</v>
      </c>
      <c r="H30408" s="3" t="str">
        <f>TEXT(Table1[[#This Row],[Date]],"mmm")</f>
        <v>Jan</v>
      </c>
      <c r="I30408" s="2" t="s">
        <v>283</v>
      </c>
      <c r="J30408" s="2" t="s">
        <v>49</v>
      </c>
      <c r="K30408" s="4" t="s">
        <v>5946</v>
      </c>
      <c r="L30408" s="2" t="s">
        <v>30</v>
      </c>
      <c r="M30408" s="2" t="str">
        <f>PROPER(Table1[[#This Row],[Category]])</f>
        <v>Set</v>
      </c>
      <c r="N30408" s="2" t="s">
        <v>31</v>
      </c>
      <c r="O30408" s="2">
        <v>1</v>
      </c>
      <c r="P30408" s="2" t="s">
        <v>23</v>
      </c>
      <c r="Q30408" s="2">
        <v>597</v>
      </c>
      <c r="R30408" s="4" t="s">
        <v>355</v>
      </c>
      <c r="S30408" s="4" t="s">
        <v>53</v>
      </c>
      <c r="T30408" s="2">
        <v>400603</v>
      </c>
      <c r="U30408" s="2" t="s">
        <v>26</v>
      </c>
      <c r="V30408" s="2" t="b">
        <v>0</v>
      </c>
    </row>
    <row r="30409" spans="1:22" x14ac:dyDescent="0.3">
      <c r="A30409" s="1">
        <v>30408</v>
      </c>
      <c r="B30409" s="2" t="s">
        <v>35799</v>
      </c>
      <c r="C30409" s="2">
        <v>5175060</v>
      </c>
      <c r="D30409" s="2" t="s">
        <v>48</v>
      </c>
      <c r="E30409" s="2">
        <v>46</v>
      </c>
      <c r="F30409" s="2" t="str">
        <f>IF(Table1[[#This Row],[Age]]&gt;=50, "Senior",IF(Table1[[#This Row],[Age]]&gt;=30, "Adult","Teenager"))</f>
        <v>Adult</v>
      </c>
      <c r="G30409" s="3">
        <v>44567</v>
      </c>
      <c r="H30409" s="3" t="str">
        <f>TEXT(Table1[[#This Row],[Date]],"mmm")</f>
        <v>Jan</v>
      </c>
      <c r="I30409" s="2" t="s">
        <v>18</v>
      </c>
      <c r="J30409" s="2" t="s">
        <v>85</v>
      </c>
      <c r="K30409" s="4" t="s">
        <v>31206</v>
      </c>
      <c r="L30409" s="2" t="s">
        <v>30</v>
      </c>
      <c r="M30409" s="2" t="str">
        <f>PROPER(Table1[[#This Row],[Category]])</f>
        <v>Set</v>
      </c>
      <c r="N30409" s="2" t="s">
        <v>63</v>
      </c>
      <c r="O30409" s="2">
        <v>1</v>
      </c>
      <c r="P30409" s="2" t="s">
        <v>23</v>
      </c>
      <c r="Q30409" s="2">
        <v>911</v>
      </c>
      <c r="R30409" s="4" t="s">
        <v>662</v>
      </c>
      <c r="S30409" s="4" t="s">
        <v>663</v>
      </c>
      <c r="T30409" s="2">
        <v>795001</v>
      </c>
      <c r="U30409" s="2" t="s">
        <v>26</v>
      </c>
      <c r="V30409" s="2" t="b">
        <v>0</v>
      </c>
    </row>
    <row r="30410" spans="1:22" x14ac:dyDescent="0.3">
      <c r="A30410" s="1">
        <v>30409</v>
      </c>
      <c r="B30410" s="2" t="s">
        <v>35800</v>
      </c>
      <c r="C30410" s="2">
        <v>9126268</v>
      </c>
      <c r="D30410" s="2" t="s">
        <v>48</v>
      </c>
      <c r="E30410" s="2">
        <v>47</v>
      </c>
      <c r="F30410" s="2" t="str">
        <f>IF(Table1[[#This Row],[Age]]&gt;=50, "Senior",IF(Table1[[#This Row],[Age]]&gt;=30, "Adult","Teenager"))</f>
        <v>Adult</v>
      </c>
      <c r="G30410" s="3">
        <v>44567</v>
      </c>
      <c r="H30410" s="3" t="str">
        <f>TEXT(Table1[[#This Row],[Date]],"mmm")</f>
        <v>Jan</v>
      </c>
      <c r="I30410" s="2" t="s">
        <v>110</v>
      </c>
      <c r="J30410" s="2" t="s">
        <v>85</v>
      </c>
      <c r="K30410" s="4" t="s">
        <v>50</v>
      </c>
      <c r="L30410" s="2" t="s">
        <v>51</v>
      </c>
      <c r="M30410" s="2" t="str">
        <f>PROPER(Table1[[#This Row],[Category]])</f>
        <v>Western Dress</v>
      </c>
      <c r="N30410" s="2" t="s">
        <v>22</v>
      </c>
      <c r="O30410" s="2">
        <v>1</v>
      </c>
      <c r="P30410" s="2" t="s">
        <v>23</v>
      </c>
      <c r="Q30410" s="2">
        <v>735</v>
      </c>
      <c r="R30410" s="4" t="s">
        <v>567</v>
      </c>
      <c r="S30410" s="4" t="s">
        <v>44</v>
      </c>
      <c r="T30410" s="2">
        <v>600086</v>
      </c>
      <c r="U30410" s="2" t="s">
        <v>26</v>
      </c>
      <c r="V30410" s="2" t="b">
        <v>0</v>
      </c>
    </row>
    <row r="30411" spans="1:22" x14ac:dyDescent="0.3">
      <c r="A30411" s="1">
        <v>30410</v>
      </c>
      <c r="B30411" s="2" t="s">
        <v>35801</v>
      </c>
      <c r="C30411" s="2">
        <v>5834306</v>
      </c>
      <c r="D30411" s="2" t="s">
        <v>17</v>
      </c>
      <c r="E30411" s="2">
        <v>53</v>
      </c>
      <c r="F30411" s="2" t="str">
        <f>IF(Table1[[#This Row],[Age]]&gt;=50, "Senior",IF(Table1[[#This Row],[Age]]&gt;=30, "Adult","Teenager"))</f>
        <v>Senior</v>
      </c>
      <c r="G30411" s="3">
        <v>44567</v>
      </c>
      <c r="H30411" s="3" t="str">
        <f>TEXT(Table1[[#This Row],[Date]],"mmm")</f>
        <v>Jan</v>
      </c>
      <c r="I30411" s="2" t="s">
        <v>18</v>
      </c>
      <c r="J30411" s="2" t="s">
        <v>85</v>
      </c>
      <c r="K30411" s="4" t="s">
        <v>658</v>
      </c>
      <c r="L30411" s="2" t="s">
        <v>30</v>
      </c>
      <c r="M30411" s="2" t="str">
        <f>PROPER(Table1[[#This Row],[Category]])</f>
        <v>Set</v>
      </c>
      <c r="N30411" s="2" t="s">
        <v>63</v>
      </c>
      <c r="O30411" s="2">
        <v>1</v>
      </c>
      <c r="P30411" s="2" t="s">
        <v>23</v>
      </c>
      <c r="Q30411" s="2">
        <v>449</v>
      </c>
      <c r="R30411" s="4" t="s">
        <v>87</v>
      </c>
      <c r="S30411" s="4" t="s">
        <v>88</v>
      </c>
      <c r="T30411" s="2">
        <v>110059</v>
      </c>
      <c r="U30411" s="2" t="s">
        <v>26</v>
      </c>
      <c r="V30411" s="2" t="b">
        <v>0</v>
      </c>
    </row>
    <row r="30412" spans="1:22" x14ac:dyDescent="0.3">
      <c r="A30412" s="1">
        <v>30411</v>
      </c>
      <c r="B30412" s="2" t="s">
        <v>35802</v>
      </c>
      <c r="C30412" s="2">
        <v>5620323</v>
      </c>
      <c r="D30412" s="2" t="s">
        <v>17</v>
      </c>
      <c r="E30412" s="2">
        <v>21</v>
      </c>
      <c r="F30412" s="2" t="str">
        <f>IF(Table1[[#This Row],[Age]]&gt;=50, "Senior",IF(Table1[[#This Row],[Age]]&gt;=30, "Adult","Teenager"))</f>
        <v>Teenager</v>
      </c>
      <c r="G30412" s="3">
        <v>44567</v>
      </c>
      <c r="H30412" s="3" t="str">
        <f>TEXT(Table1[[#This Row],[Date]],"mmm")</f>
        <v>Jan</v>
      </c>
      <c r="I30412" s="2" t="s">
        <v>18</v>
      </c>
      <c r="J30412" s="2" t="s">
        <v>49</v>
      </c>
      <c r="K30412" s="4" t="s">
        <v>24391</v>
      </c>
      <c r="L30412" s="2" t="s">
        <v>30</v>
      </c>
      <c r="M30412" s="2" t="str">
        <f>PROPER(Table1[[#This Row],[Category]])</f>
        <v>Set</v>
      </c>
      <c r="N30412" s="2" t="s">
        <v>63</v>
      </c>
      <c r="O30412" s="2">
        <v>1</v>
      </c>
      <c r="P30412" s="2" t="s">
        <v>23</v>
      </c>
      <c r="Q30412" s="2">
        <v>599</v>
      </c>
      <c r="R30412" s="4" t="s">
        <v>32</v>
      </c>
      <c r="S30412" s="4" t="s">
        <v>33</v>
      </c>
      <c r="T30412" s="2">
        <v>122101</v>
      </c>
      <c r="U30412" s="2" t="s">
        <v>26</v>
      </c>
      <c r="V30412" s="2" t="b">
        <v>0</v>
      </c>
    </row>
    <row r="30413" spans="1:22" x14ac:dyDescent="0.3">
      <c r="A30413" s="1">
        <v>30412</v>
      </c>
      <c r="B30413" s="2" t="s">
        <v>35803</v>
      </c>
      <c r="C30413" s="2">
        <v>4114480</v>
      </c>
      <c r="D30413" s="2" t="s">
        <v>17</v>
      </c>
      <c r="E30413" s="2">
        <v>39</v>
      </c>
      <c r="F30413" s="2" t="str">
        <f>IF(Table1[[#This Row],[Age]]&gt;=50, "Senior",IF(Table1[[#This Row],[Age]]&gt;=30, "Adult","Teenager"))</f>
        <v>Adult</v>
      </c>
      <c r="G30413" s="3">
        <v>44567</v>
      </c>
      <c r="H30413" s="3" t="str">
        <f>TEXT(Table1[[#This Row],[Date]],"mmm")</f>
        <v>Jan</v>
      </c>
      <c r="I30413" s="2" t="s">
        <v>18</v>
      </c>
      <c r="J30413" s="2" t="s">
        <v>40</v>
      </c>
      <c r="K30413" s="4" t="s">
        <v>14382</v>
      </c>
      <c r="L30413" s="2" t="s">
        <v>30</v>
      </c>
      <c r="M30413" s="2" t="str">
        <f>PROPER(Table1[[#This Row],[Category]])</f>
        <v>Set</v>
      </c>
      <c r="N30413" s="2" t="s">
        <v>31</v>
      </c>
      <c r="O30413" s="2">
        <v>1</v>
      </c>
      <c r="P30413" s="2" t="s">
        <v>23</v>
      </c>
      <c r="Q30413" s="2">
        <v>1298</v>
      </c>
      <c r="R30413" s="4" t="s">
        <v>11444</v>
      </c>
      <c r="S30413" s="4" t="s">
        <v>97</v>
      </c>
      <c r="T30413" s="2">
        <v>327001</v>
      </c>
      <c r="U30413" s="2" t="s">
        <v>26</v>
      </c>
      <c r="V30413" s="2" t="b">
        <v>0</v>
      </c>
    </row>
    <row r="30414" spans="1:22" x14ac:dyDescent="0.3">
      <c r="A30414" s="1">
        <v>30413</v>
      </c>
      <c r="B30414" s="2" t="s">
        <v>35804</v>
      </c>
      <c r="C30414" s="2">
        <v>1557548</v>
      </c>
      <c r="D30414" s="2" t="s">
        <v>48</v>
      </c>
      <c r="E30414" s="2">
        <v>63</v>
      </c>
      <c r="F30414" s="2" t="str">
        <f>IF(Table1[[#This Row],[Age]]&gt;=50, "Senior",IF(Table1[[#This Row],[Age]]&gt;=30, "Adult","Teenager"))</f>
        <v>Senior</v>
      </c>
      <c r="G30414" s="3">
        <v>44567</v>
      </c>
      <c r="H30414" s="3" t="str">
        <f>TEXT(Table1[[#This Row],[Date]],"mmm")</f>
        <v>Jan</v>
      </c>
      <c r="I30414" s="2" t="s">
        <v>110</v>
      </c>
      <c r="J30414" s="2" t="s">
        <v>40</v>
      </c>
      <c r="K30414" s="4" t="s">
        <v>30500</v>
      </c>
      <c r="L30414" s="2" t="s">
        <v>51</v>
      </c>
      <c r="M30414" s="2" t="str">
        <f>PROPER(Table1[[#This Row],[Category]])</f>
        <v>Western Dress</v>
      </c>
      <c r="N30414" s="2" t="s">
        <v>63</v>
      </c>
      <c r="O30414" s="2">
        <v>1</v>
      </c>
      <c r="P30414" s="2" t="s">
        <v>23</v>
      </c>
      <c r="Q30414" s="2">
        <v>999</v>
      </c>
      <c r="R30414" s="4" t="s">
        <v>82</v>
      </c>
      <c r="S30414" s="4" t="s">
        <v>83</v>
      </c>
      <c r="T30414" s="2">
        <v>500094</v>
      </c>
      <c r="U30414" s="2" t="s">
        <v>26</v>
      </c>
      <c r="V30414" s="2" t="b">
        <v>0</v>
      </c>
    </row>
    <row r="30415" spans="1:22" x14ac:dyDescent="0.3">
      <c r="A30415" s="1">
        <v>30414</v>
      </c>
      <c r="B30415" s="2" t="s">
        <v>35805</v>
      </c>
      <c r="C30415" s="2">
        <v>5796210</v>
      </c>
      <c r="D30415" s="2" t="s">
        <v>17</v>
      </c>
      <c r="E30415" s="2">
        <v>40</v>
      </c>
      <c r="F30415" s="2" t="str">
        <f>IF(Table1[[#This Row],[Age]]&gt;=50, "Senior",IF(Table1[[#This Row],[Age]]&gt;=30, "Adult","Teenager"))</f>
        <v>Adult</v>
      </c>
      <c r="G30415" s="3">
        <v>44567</v>
      </c>
      <c r="H30415" s="3" t="str">
        <f>TEXT(Table1[[#This Row],[Date]],"mmm")</f>
        <v>Jan</v>
      </c>
      <c r="I30415" s="2" t="s">
        <v>18</v>
      </c>
      <c r="J30415" s="2" t="s">
        <v>40</v>
      </c>
      <c r="K30415" s="4" t="s">
        <v>399</v>
      </c>
      <c r="L30415" s="2" t="s">
        <v>21</v>
      </c>
      <c r="M30415" s="2" t="str">
        <f>PROPER(Table1[[#This Row],[Category]])</f>
        <v>Kurta</v>
      </c>
      <c r="N30415" s="2" t="s">
        <v>95</v>
      </c>
      <c r="O30415" s="2">
        <v>1</v>
      </c>
      <c r="P30415" s="2" t="s">
        <v>23</v>
      </c>
      <c r="Q30415" s="2">
        <v>801</v>
      </c>
      <c r="R30415" s="4" t="s">
        <v>30467</v>
      </c>
      <c r="S30415" s="4" t="s">
        <v>142</v>
      </c>
      <c r="T30415" s="2">
        <v>384151</v>
      </c>
      <c r="U30415" s="2" t="s">
        <v>26</v>
      </c>
      <c r="V30415" s="2" t="b">
        <v>0</v>
      </c>
    </row>
    <row r="30416" spans="1:22" x14ac:dyDescent="0.3">
      <c r="A30416" s="1">
        <v>30415</v>
      </c>
      <c r="B30416" s="2" t="s">
        <v>35806</v>
      </c>
      <c r="C30416" s="2">
        <v>640216</v>
      </c>
      <c r="D30416" s="2" t="s">
        <v>17</v>
      </c>
      <c r="E30416" s="2">
        <v>31</v>
      </c>
      <c r="F30416" s="2" t="str">
        <f>IF(Table1[[#This Row],[Age]]&gt;=50, "Senior",IF(Table1[[#This Row],[Age]]&gt;=30, "Adult","Teenager"))</f>
        <v>Adult</v>
      </c>
      <c r="G30416" s="3">
        <v>44567</v>
      </c>
      <c r="H30416" s="3" t="str">
        <f>TEXT(Table1[[#This Row],[Date]],"mmm")</f>
        <v>Jan</v>
      </c>
      <c r="I30416" s="2" t="s">
        <v>18</v>
      </c>
      <c r="J30416" s="2" t="s">
        <v>49</v>
      </c>
      <c r="K30416" s="4" t="s">
        <v>6836</v>
      </c>
      <c r="L30416" s="2" t="s">
        <v>72</v>
      </c>
      <c r="M30416" s="2" t="str">
        <f>PROPER(Table1[[#This Row],[Category]])</f>
        <v>Top</v>
      </c>
      <c r="N30416" s="2" t="s">
        <v>95</v>
      </c>
      <c r="O30416" s="2">
        <v>1</v>
      </c>
      <c r="P30416" s="2" t="s">
        <v>23</v>
      </c>
      <c r="Q30416" s="2">
        <v>574</v>
      </c>
      <c r="R30416" s="4" t="s">
        <v>82</v>
      </c>
      <c r="S30416" s="4" t="s">
        <v>83</v>
      </c>
      <c r="T30416" s="2">
        <v>500049</v>
      </c>
      <c r="U30416" s="2" t="s">
        <v>26</v>
      </c>
      <c r="V30416" s="2" t="b">
        <v>0</v>
      </c>
    </row>
    <row r="30417" spans="1:22" x14ac:dyDescent="0.3">
      <c r="A30417" s="1">
        <v>30416</v>
      </c>
      <c r="B30417" s="2" t="s">
        <v>35807</v>
      </c>
      <c r="C30417" s="2">
        <v>1138267</v>
      </c>
      <c r="D30417" s="2" t="s">
        <v>17</v>
      </c>
      <c r="E30417" s="2">
        <v>60</v>
      </c>
      <c r="F30417" s="2" t="str">
        <f>IF(Table1[[#This Row],[Age]]&gt;=50, "Senior",IF(Table1[[#This Row],[Age]]&gt;=30, "Adult","Teenager"))</f>
        <v>Senior</v>
      </c>
      <c r="G30417" s="3">
        <v>44567</v>
      </c>
      <c r="H30417" s="3" t="str">
        <f>TEXT(Table1[[#This Row],[Date]],"mmm")</f>
        <v>Jan</v>
      </c>
      <c r="I30417" s="2" t="s">
        <v>18</v>
      </c>
      <c r="J30417" s="2" t="s">
        <v>40</v>
      </c>
      <c r="K30417" s="4" t="s">
        <v>4732</v>
      </c>
      <c r="L30417" s="2" t="s">
        <v>30</v>
      </c>
      <c r="M30417" s="2" t="str">
        <f>PROPER(Table1[[#This Row],[Category]])</f>
        <v>Set</v>
      </c>
      <c r="N30417" s="2" t="s">
        <v>106</v>
      </c>
      <c r="O30417" s="2">
        <v>2</v>
      </c>
      <c r="P30417" s="2" t="s">
        <v>23</v>
      </c>
      <c r="Q30417" s="2">
        <v>2016</v>
      </c>
      <c r="R30417" s="4" t="s">
        <v>82</v>
      </c>
      <c r="S30417" s="4" t="s">
        <v>83</v>
      </c>
      <c r="T30417" s="2">
        <v>500073</v>
      </c>
      <c r="U30417" s="2" t="s">
        <v>26</v>
      </c>
      <c r="V30417" s="2" t="b">
        <v>0</v>
      </c>
    </row>
    <row r="30418" spans="1:22" x14ac:dyDescent="0.3">
      <c r="A30418" s="1">
        <v>30417</v>
      </c>
      <c r="B30418" s="2" t="s">
        <v>35808</v>
      </c>
      <c r="C30418" s="2">
        <v>1769287</v>
      </c>
      <c r="D30418" s="2" t="s">
        <v>17</v>
      </c>
      <c r="E30418" s="2">
        <v>43</v>
      </c>
      <c r="F30418" s="2" t="str">
        <f>IF(Table1[[#This Row],[Age]]&gt;=50, "Senior",IF(Table1[[#This Row],[Age]]&gt;=30, "Adult","Teenager"))</f>
        <v>Adult</v>
      </c>
      <c r="G30418" s="3">
        <v>44567</v>
      </c>
      <c r="H30418" s="3" t="str">
        <f>TEXT(Table1[[#This Row],[Date]],"mmm")</f>
        <v>Jan</v>
      </c>
      <c r="I30418" s="2" t="s">
        <v>18</v>
      </c>
      <c r="J30418" s="2" t="s">
        <v>40</v>
      </c>
      <c r="K30418" s="4" t="s">
        <v>2047</v>
      </c>
      <c r="L30418" s="2" t="s">
        <v>30</v>
      </c>
      <c r="M30418" s="2" t="str">
        <f>PROPER(Table1[[#This Row],[Category]])</f>
        <v>Set</v>
      </c>
      <c r="N30418" s="2" t="s">
        <v>95</v>
      </c>
      <c r="O30418" s="2">
        <v>1</v>
      </c>
      <c r="P30418" s="2" t="s">
        <v>23</v>
      </c>
      <c r="Q30418" s="2">
        <v>696</v>
      </c>
      <c r="R30418" s="4" t="s">
        <v>174</v>
      </c>
      <c r="S30418" s="4" t="s">
        <v>67</v>
      </c>
      <c r="T30418" s="2">
        <v>524003</v>
      </c>
      <c r="U30418" s="2" t="s">
        <v>26</v>
      </c>
      <c r="V30418" s="2" t="b">
        <v>0</v>
      </c>
    </row>
    <row r="30419" spans="1:22" x14ac:dyDescent="0.3">
      <c r="A30419" s="1">
        <v>30418</v>
      </c>
      <c r="B30419" s="2" t="s">
        <v>35809</v>
      </c>
      <c r="C30419" s="2">
        <v>7529472</v>
      </c>
      <c r="D30419" s="2" t="s">
        <v>17</v>
      </c>
      <c r="E30419" s="2">
        <v>63</v>
      </c>
      <c r="F30419" s="2" t="str">
        <f>IF(Table1[[#This Row],[Age]]&gt;=50, "Senior",IF(Table1[[#This Row],[Age]]&gt;=30, "Adult","Teenager"))</f>
        <v>Senior</v>
      </c>
      <c r="G30419" s="3">
        <v>44567</v>
      </c>
      <c r="H30419" s="3" t="str">
        <f>TEXT(Table1[[#This Row],[Date]],"mmm")</f>
        <v>Jan</v>
      </c>
      <c r="I30419" s="2" t="s">
        <v>18</v>
      </c>
      <c r="J30419" s="2" t="s">
        <v>40</v>
      </c>
      <c r="K30419" s="4" t="s">
        <v>7386</v>
      </c>
      <c r="L30419" s="2" t="s">
        <v>72</v>
      </c>
      <c r="M30419" s="2" t="str">
        <f>PROPER(Table1[[#This Row],[Category]])</f>
        <v>Top</v>
      </c>
      <c r="N30419" s="2" t="s">
        <v>42</v>
      </c>
      <c r="O30419" s="2">
        <v>1</v>
      </c>
      <c r="P30419" s="2" t="s">
        <v>23</v>
      </c>
      <c r="Q30419" s="2">
        <v>359</v>
      </c>
      <c r="R30419" s="4" t="s">
        <v>223</v>
      </c>
      <c r="S30419" s="4" t="s">
        <v>57</v>
      </c>
      <c r="T30419" s="2">
        <v>560076</v>
      </c>
      <c r="U30419" s="2" t="s">
        <v>26</v>
      </c>
      <c r="V30419" s="2" t="b">
        <v>0</v>
      </c>
    </row>
    <row r="30420" spans="1:22" x14ac:dyDescent="0.3">
      <c r="A30420" s="1">
        <v>30419</v>
      </c>
      <c r="B30420" s="2" t="s">
        <v>35810</v>
      </c>
      <c r="C30420" s="2">
        <v>9522573</v>
      </c>
      <c r="D30420" s="2" t="s">
        <v>48</v>
      </c>
      <c r="E30420" s="2">
        <v>29</v>
      </c>
      <c r="F30420" s="2" t="str">
        <f>IF(Table1[[#This Row],[Age]]&gt;=50, "Senior",IF(Table1[[#This Row],[Age]]&gt;=30, "Adult","Teenager"))</f>
        <v>Teenager</v>
      </c>
      <c r="G30420" s="3">
        <v>44567</v>
      </c>
      <c r="H30420" s="3" t="str">
        <f>TEXT(Table1[[#This Row],[Date]],"mmm")</f>
        <v>Jan</v>
      </c>
      <c r="I30420" s="2" t="s">
        <v>110</v>
      </c>
      <c r="J30420" s="2" t="s">
        <v>40</v>
      </c>
      <c r="K30420" s="4" t="s">
        <v>6989</v>
      </c>
      <c r="L30420" s="2" t="s">
        <v>51</v>
      </c>
      <c r="M30420" s="2" t="str">
        <f>PROPER(Table1[[#This Row],[Category]])</f>
        <v>Western Dress</v>
      </c>
      <c r="N30420" s="2" t="s">
        <v>31</v>
      </c>
      <c r="O30420" s="2">
        <v>1</v>
      </c>
      <c r="P30420" s="2" t="s">
        <v>23</v>
      </c>
      <c r="Q30420" s="2">
        <v>665</v>
      </c>
      <c r="R30420" s="4" t="s">
        <v>88</v>
      </c>
      <c r="S30420" s="4" t="s">
        <v>88</v>
      </c>
      <c r="T30420" s="2">
        <v>110017</v>
      </c>
      <c r="U30420" s="2" t="s">
        <v>26</v>
      </c>
      <c r="V30420" s="2" t="b">
        <v>0</v>
      </c>
    </row>
    <row r="30421" spans="1:22" x14ac:dyDescent="0.3">
      <c r="A30421" s="1">
        <v>30420</v>
      </c>
      <c r="B30421" s="2" t="s">
        <v>35811</v>
      </c>
      <c r="C30421" s="2">
        <v>4240320</v>
      </c>
      <c r="D30421" s="2" t="s">
        <v>48</v>
      </c>
      <c r="E30421" s="2">
        <v>70</v>
      </c>
      <c r="F30421" s="2" t="str">
        <f>IF(Table1[[#This Row],[Age]]&gt;=50, "Senior",IF(Table1[[#This Row],[Age]]&gt;=30, "Adult","Teenager"))</f>
        <v>Senior</v>
      </c>
      <c r="G30421" s="3">
        <v>44567</v>
      </c>
      <c r="H30421" s="3" t="str">
        <f>TEXT(Table1[[#This Row],[Date]],"mmm")</f>
        <v>Jan</v>
      </c>
      <c r="I30421" s="2" t="s">
        <v>18</v>
      </c>
      <c r="J30421" s="2" t="s">
        <v>40</v>
      </c>
      <c r="K30421" s="4" t="s">
        <v>6993</v>
      </c>
      <c r="L30421" s="2" t="s">
        <v>30</v>
      </c>
      <c r="M30421" s="2" t="str">
        <f>PROPER(Table1[[#This Row],[Category]])</f>
        <v>Set</v>
      </c>
      <c r="N30421" s="2" t="s">
        <v>106</v>
      </c>
      <c r="O30421" s="2">
        <v>1</v>
      </c>
      <c r="P30421" s="2" t="s">
        <v>23</v>
      </c>
      <c r="Q30421" s="2">
        <v>771</v>
      </c>
      <c r="R30421" s="4" t="s">
        <v>87</v>
      </c>
      <c r="S30421" s="4" t="s">
        <v>88</v>
      </c>
      <c r="T30421" s="2">
        <v>110063</v>
      </c>
      <c r="U30421" s="2" t="s">
        <v>26</v>
      </c>
      <c r="V30421" s="2" t="b">
        <v>0</v>
      </c>
    </row>
    <row r="30422" spans="1:22" x14ac:dyDescent="0.3">
      <c r="A30422" s="1">
        <v>30421</v>
      </c>
      <c r="B30422" s="2" t="s">
        <v>35812</v>
      </c>
      <c r="C30422" s="2">
        <v>4487744</v>
      </c>
      <c r="D30422" s="2" t="s">
        <v>17</v>
      </c>
      <c r="E30422" s="2">
        <v>29</v>
      </c>
      <c r="F30422" s="2" t="str">
        <f>IF(Table1[[#This Row],[Age]]&gt;=50, "Senior",IF(Table1[[#This Row],[Age]]&gt;=30, "Adult","Teenager"))</f>
        <v>Teenager</v>
      </c>
      <c r="G30422" s="3">
        <v>44567</v>
      </c>
      <c r="H30422" s="3" t="str">
        <f>TEXT(Table1[[#This Row],[Date]],"mmm")</f>
        <v>Jan</v>
      </c>
      <c r="I30422" s="2" t="s">
        <v>18</v>
      </c>
      <c r="J30422" s="2" t="s">
        <v>40</v>
      </c>
      <c r="K30422" s="4" t="s">
        <v>1121</v>
      </c>
      <c r="L30422" s="2" t="s">
        <v>206</v>
      </c>
      <c r="M30422" s="2" t="str">
        <f>PROPER(Table1[[#This Row],[Category]])</f>
        <v>Saree</v>
      </c>
      <c r="N30422" s="2" t="s">
        <v>207</v>
      </c>
      <c r="O30422" s="2">
        <v>1</v>
      </c>
      <c r="P30422" s="2" t="s">
        <v>23</v>
      </c>
      <c r="Q30422" s="2">
        <v>399</v>
      </c>
      <c r="R30422" s="4" t="s">
        <v>413</v>
      </c>
      <c r="S30422" s="4" t="s">
        <v>70</v>
      </c>
      <c r="T30422" s="2">
        <v>670006</v>
      </c>
      <c r="U30422" s="2" t="s">
        <v>26</v>
      </c>
      <c r="V30422" s="2" t="b">
        <v>0</v>
      </c>
    </row>
    <row r="30423" spans="1:22" x14ac:dyDescent="0.3">
      <c r="A30423" s="1">
        <v>30422</v>
      </c>
      <c r="B30423" s="2" t="s">
        <v>35813</v>
      </c>
      <c r="C30423" s="2">
        <v>4261792</v>
      </c>
      <c r="D30423" s="2" t="s">
        <v>17</v>
      </c>
      <c r="E30423" s="2">
        <v>55</v>
      </c>
      <c r="F30423" s="2" t="str">
        <f>IF(Table1[[#This Row],[Age]]&gt;=50, "Senior",IF(Table1[[#This Row],[Age]]&gt;=30, "Adult","Teenager"))</f>
        <v>Senior</v>
      </c>
      <c r="G30423" s="3">
        <v>44567</v>
      </c>
      <c r="H30423" s="3" t="str">
        <f>TEXT(Table1[[#This Row],[Date]],"mmm")</f>
        <v>Jan</v>
      </c>
      <c r="I30423" s="2" t="s">
        <v>18</v>
      </c>
      <c r="J30423" s="2" t="s">
        <v>19</v>
      </c>
      <c r="K30423" s="4" t="s">
        <v>5608</v>
      </c>
      <c r="L30423" s="2" t="s">
        <v>30</v>
      </c>
      <c r="M30423" s="2" t="str">
        <f>PROPER(Table1[[#This Row],[Category]])</f>
        <v>Set</v>
      </c>
      <c r="N30423" s="2" t="s">
        <v>106</v>
      </c>
      <c r="O30423" s="2">
        <v>1</v>
      </c>
      <c r="P30423" s="2" t="s">
        <v>23</v>
      </c>
      <c r="Q30423" s="2">
        <v>958</v>
      </c>
      <c r="R30423" s="4" t="s">
        <v>2502</v>
      </c>
      <c r="S30423" s="4" t="s">
        <v>123</v>
      </c>
      <c r="T30423" s="2">
        <v>485001</v>
      </c>
      <c r="U30423" s="2" t="s">
        <v>26</v>
      </c>
      <c r="V30423" s="2" t="b">
        <v>0</v>
      </c>
    </row>
    <row r="30424" spans="1:22" x14ac:dyDescent="0.3">
      <c r="A30424" s="1">
        <v>30423</v>
      </c>
      <c r="B30424" s="2" t="s">
        <v>35814</v>
      </c>
      <c r="C30424" s="2">
        <v>5207097</v>
      </c>
      <c r="D30424" s="2" t="s">
        <v>17</v>
      </c>
      <c r="E30424" s="2">
        <v>24</v>
      </c>
      <c r="F30424" s="2" t="str">
        <f>IF(Table1[[#This Row],[Age]]&gt;=50, "Senior",IF(Table1[[#This Row],[Age]]&gt;=30, "Adult","Teenager"))</f>
        <v>Teenager</v>
      </c>
      <c r="G30424" s="3">
        <v>44567</v>
      </c>
      <c r="H30424" s="3" t="str">
        <f>TEXT(Table1[[#This Row],[Date]],"mmm")</f>
        <v>Jan</v>
      </c>
      <c r="I30424" s="2" t="s">
        <v>18</v>
      </c>
      <c r="J30424" s="2" t="s">
        <v>19</v>
      </c>
      <c r="K30424" s="4" t="s">
        <v>35815</v>
      </c>
      <c r="L30424" s="2" t="s">
        <v>21</v>
      </c>
      <c r="M30424" s="2" t="str">
        <f>PROPER(Table1[[#This Row],[Category]])</f>
        <v>Kurta</v>
      </c>
      <c r="N30424" s="2" t="s">
        <v>31</v>
      </c>
      <c r="O30424" s="2">
        <v>1</v>
      </c>
      <c r="P30424" s="2" t="s">
        <v>23</v>
      </c>
      <c r="Q30424" s="2">
        <v>481</v>
      </c>
      <c r="R30424" s="4" t="s">
        <v>1894</v>
      </c>
      <c r="S30424" s="4" t="s">
        <v>308</v>
      </c>
      <c r="T30424" s="2">
        <v>176314</v>
      </c>
      <c r="U30424" s="2" t="s">
        <v>26</v>
      </c>
      <c r="V30424" s="2" t="b">
        <v>0</v>
      </c>
    </row>
    <row r="30425" spans="1:22" x14ac:dyDescent="0.3">
      <c r="A30425" s="1">
        <v>30424</v>
      </c>
      <c r="B30425" s="2" t="s">
        <v>35816</v>
      </c>
      <c r="C30425" s="2">
        <v>4866497</v>
      </c>
      <c r="D30425" s="2" t="s">
        <v>48</v>
      </c>
      <c r="E30425" s="2">
        <v>38</v>
      </c>
      <c r="F30425" s="2" t="str">
        <f>IF(Table1[[#This Row],[Age]]&gt;=50, "Senior",IF(Table1[[#This Row],[Age]]&gt;=30, "Adult","Teenager"))</f>
        <v>Adult</v>
      </c>
      <c r="G30425" s="3">
        <v>44567</v>
      </c>
      <c r="H30425" s="3" t="str">
        <f>TEXT(Table1[[#This Row],[Date]],"mmm")</f>
        <v>Jan</v>
      </c>
      <c r="I30425" s="2" t="s">
        <v>18</v>
      </c>
      <c r="J30425" s="2" t="s">
        <v>40</v>
      </c>
      <c r="K30425" s="4" t="s">
        <v>1293</v>
      </c>
      <c r="L30425" s="2" t="s">
        <v>51</v>
      </c>
      <c r="M30425" s="2" t="str">
        <f>PROPER(Table1[[#This Row],[Category]])</f>
        <v>Western Dress</v>
      </c>
      <c r="N30425" s="2" t="s">
        <v>36</v>
      </c>
      <c r="O30425" s="2">
        <v>1</v>
      </c>
      <c r="P30425" s="2" t="s">
        <v>23</v>
      </c>
      <c r="Q30425" s="2">
        <v>859</v>
      </c>
      <c r="R30425" s="4" t="s">
        <v>657</v>
      </c>
      <c r="S30425" s="4" t="s">
        <v>53</v>
      </c>
      <c r="T30425" s="2">
        <v>440034</v>
      </c>
      <c r="U30425" s="2" t="s">
        <v>26</v>
      </c>
      <c r="V30425" s="2" t="b">
        <v>0</v>
      </c>
    </row>
    <row r="30426" spans="1:22" x14ac:dyDescent="0.3">
      <c r="A30426" s="1">
        <v>30425</v>
      </c>
      <c r="B30426" s="2" t="s">
        <v>35817</v>
      </c>
      <c r="C30426" s="2">
        <v>4093815</v>
      </c>
      <c r="D30426" s="2" t="s">
        <v>17</v>
      </c>
      <c r="E30426" s="2">
        <v>37</v>
      </c>
      <c r="F30426" s="2" t="str">
        <f>IF(Table1[[#This Row],[Age]]&gt;=50, "Senior",IF(Table1[[#This Row],[Age]]&gt;=30, "Adult","Teenager"))</f>
        <v>Adult</v>
      </c>
      <c r="G30426" s="3">
        <v>44567</v>
      </c>
      <c r="H30426" s="3" t="str">
        <f>TEXT(Table1[[#This Row],[Date]],"mmm")</f>
        <v>Jan</v>
      </c>
      <c r="I30426" s="2" t="s">
        <v>18</v>
      </c>
      <c r="J30426" s="2" t="s">
        <v>49</v>
      </c>
      <c r="K30426" s="4" t="s">
        <v>229</v>
      </c>
      <c r="L30426" s="2" t="s">
        <v>72</v>
      </c>
      <c r="M30426" s="2" t="str">
        <f>PROPER(Table1[[#This Row],[Category]])</f>
        <v>Top</v>
      </c>
      <c r="N30426" s="2" t="s">
        <v>36</v>
      </c>
      <c r="O30426" s="2">
        <v>1</v>
      </c>
      <c r="P30426" s="2" t="s">
        <v>23</v>
      </c>
      <c r="Q30426" s="2">
        <v>563</v>
      </c>
      <c r="R30426" s="4" t="s">
        <v>4761</v>
      </c>
      <c r="S30426" s="4" t="s">
        <v>142</v>
      </c>
      <c r="T30426" s="2">
        <v>396445</v>
      </c>
      <c r="U30426" s="2" t="s">
        <v>26</v>
      </c>
      <c r="V30426" s="2" t="b">
        <v>0</v>
      </c>
    </row>
    <row r="30427" spans="1:22" x14ac:dyDescent="0.3">
      <c r="A30427" s="1">
        <v>30426</v>
      </c>
      <c r="B30427" s="2" t="s">
        <v>35818</v>
      </c>
      <c r="C30427" s="2">
        <v>4842969</v>
      </c>
      <c r="D30427" s="2" t="s">
        <v>17</v>
      </c>
      <c r="E30427" s="2">
        <v>74</v>
      </c>
      <c r="F30427" s="2" t="str">
        <f>IF(Table1[[#This Row],[Age]]&gt;=50, "Senior",IF(Table1[[#This Row],[Age]]&gt;=30, "Adult","Teenager"))</f>
        <v>Senior</v>
      </c>
      <c r="G30427" s="3">
        <v>44567</v>
      </c>
      <c r="H30427" s="3" t="str">
        <f>TEXT(Table1[[#This Row],[Date]],"mmm")</f>
        <v>Jan</v>
      </c>
      <c r="I30427" s="2" t="s">
        <v>18</v>
      </c>
      <c r="J30427" s="2" t="s">
        <v>19</v>
      </c>
      <c r="K30427" s="4" t="s">
        <v>17165</v>
      </c>
      <c r="L30427" s="2" t="s">
        <v>21</v>
      </c>
      <c r="M30427" s="2" t="str">
        <f>PROPER(Table1[[#This Row],[Category]])</f>
        <v>Kurta</v>
      </c>
      <c r="N30427" s="2" t="s">
        <v>106</v>
      </c>
      <c r="O30427" s="2">
        <v>1</v>
      </c>
      <c r="P30427" s="2" t="s">
        <v>23</v>
      </c>
      <c r="Q30427" s="2">
        <v>459</v>
      </c>
      <c r="R30427" s="4" t="s">
        <v>152</v>
      </c>
      <c r="S30427" s="4" t="s">
        <v>142</v>
      </c>
      <c r="T30427" s="2">
        <v>390022</v>
      </c>
      <c r="U30427" s="2" t="s">
        <v>26</v>
      </c>
      <c r="V30427" s="2" t="b">
        <v>0</v>
      </c>
    </row>
    <row r="30428" spans="1:22" x14ac:dyDescent="0.3">
      <c r="A30428" s="1">
        <v>30427</v>
      </c>
      <c r="B30428" s="2" t="s">
        <v>35819</v>
      </c>
      <c r="C30428" s="2">
        <v>7015876</v>
      </c>
      <c r="D30428" s="2" t="s">
        <v>17</v>
      </c>
      <c r="E30428" s="2">
        <v>43</v>
      </c>
      <c r="F30428" s="2" t="str">
        <f>IF(Table1[[#This Row],[Age]]&gt;=50, "Senior",IF(Table1[[#This Row],[Age]]&gt;=30, "Adult","Teenager"))</f>
        <v>Adult</v>
      </c>
      <c r="G30428" s="3">
        <v>44567</v>
      </c>
      <c r="H30428" s="3" t="str">
        <f>TEXT(Table1[[#This Row],[Date]],"mmm")</f>
        <v>Jan</v>
      </c>
      <c r="I30428" s="2" t="s">
        <v>225</v>
      </c>
      <c r="J30428" s="2" t="s">
        <v>19</v>
      </c>
      <c r="K30428" s="4" t="s">
        <v>35820</v>
      </c>
      <c r="L30428" s="2" t="s">
        <v>21</v>
      </c>
      <c r="M30428" s="2" t="str">
        <f>PROPER(Table1[[#This Row],[Category]])</f>
        <v>Kurta</v>
      </c>
      <c r="N30428" s="2" t="s">
        <v>22</v>
      </c>
      <c r="O30428" s="2">
        <v>1</v>
      </c>
      <c r="P30428" s="2" t="s">
        <v>23</v>
      </c>
      <c r="Q30428" s="2">
        <v>333</v>
      </c>
      <c r="R30428" s="4" t="s">
        <v>4515</v>
      </c>
      <c r="S30428" s="4" t="s">
        <v>53</v>
      </c>
      <c r="T30428" s="2">
        <v>400102</v>
      </c>
      <c r="U30428" s="2" t="s">
        <v>26</v>
      </c>
      <c r="V30428" s="2" t="b">
        <v>0</v>
      </c>
    </row>
    <row r="30429" spans="1:22" x14ac:dyDescent="0.3">
      <c r="A30429" s="1">
        <v>30428</v>
      </c>
      <c r="B30429" s="2" t="s">
        <v>35821</v>
      </c>
      <c r="C30429" s="2">
        <v>1570299</v>
      </c>
      <c r="D30429" s="2" t="s">
        <v>17</v>
      </c>
      <c r="E30429" s="2">
        <v>25</v>
      </c>
      <c r="F30429" s="2" t="str">
        <f>IF(Table1[[#This Row],[Age]]&gt;=50, "Senior",IF(Table1[[#This Row],[Age]]&gt;=30, "Adult","Teenager"))</f>
        <v>Teenager</v>
      </c>
      <c r="G30429" s="3">
        <v>44567</v>
      </c>
      <c r="H30429" s="3" t="str">
        <f>TEXT(Table1[[#This Row],[Date]],"mmm")</f>
        <v>Jan</v>
      </c>
      <c r="I30429" s="2" t="s">
        <v>18</v>
      </c>
      <c r="J30429" s="2" t="s">
        <v>49</v>
      </c>
      <c r="K30429" s="4" t="s">
        <v>1663</v>
      </c>
      <c r="L30429" s="2" t="s">
        <v>72</v>
      </c>
      <c r="M30429" s="2" t="str">
        <f>PROPER(Table1[[#This Row],[Category]])</f>
        <v>Top</v>
      </c>
      <c r="N30429" s="2" t="s">
        <v>31</v>
      </c>
      <c r="O30429" s="2">
        <v>1</v>
      </c>
      <c r="P30429" s="2" t="s">
        <v>23</v>
      </c>
      <c r="Q30429" s="2">
        <v>493</v>
      </c>
      <c r="R30429" s="4" t="s">
        <v>166</v>
      </c>
      <c r="S30429" s="4" t="s">
        <v>53</v>
      </c>
      <c r="T30429" s="2">
        <v>411014</v>
      </c>
      <c r="U30429" s="2" t="s">
        <v>26</v>
      </c>
      <c r="V30429" s="2" t="b">
        <v>0</v>
      </c>
    </row>
    <row r="30430" spans="1:22" x14ac:dyDescent="0.3">
      <c r="A30430" s="1">
        <v>30429</v>
      </c>
      <c r="B30430" s="2" t="s">
        <v>35822</v>
      </c>
      <c r="C30430" s="2">
        <v>2508857</v>
      </c>
      <c r="D30430" s="2" t="s">
        <v>17</v>
      </c>
      <c r="E30430" s="2">
        <v>53</v>
      </c>
      <c r="F30430" s="2" t="str">
        <f>IF(Table1[[#This Row],[Age]]&gt;=50, "Senior",IF(Table1[[#This Row],[Age]]&gt;=30, "Adult","Teenager"))</f>
        <v>Senior</v>
      </c>
      <c r="G30430" s="3">
        <v>44567</v>
      </c>
      <c r="H30430" s="3" t="str">
        <f>TEXT(Table1[[#This Row],[Date]],"mmm")</f>
        <v>Jan</v>
      </c>
      <c r="I30430" s="2" t="s">
        <v>18</v>
      </c>
      <c r="J30430" s="2" t="s">
        <v>40</v>
      </c>
      <c r="K30430" s="4" t="s">
        <v>11658</v>
      </c>
      <c r="L30430" s="2" t="s">
        <v>21</v>
      </c>
      <c r="M30430" s="2" t="str">
        <f>PROPER(Table1[[#This Row],[Category]])</f>
        <v>Kurta</v>
      </c>
      <c r="N30430" s="2" t="s">
        <v>31</v>
      </c>
      <c r="O30430" s="2">
        <v>1</v>
      </c>
      <c r="P30430" s="2" t="s">
        <v>23</v>
      </c>
      <c r="Q30430" s="2">
        <v>735</v>
      </c>
      <c r="R30430" s="4" t="s">
        <v>37</v>
      </c>
      <c r="S30430" s="4" t="s">
        <v>38</v>
      </c>
      <c r="T30430" s="2">
        <v>700014</v>
      </c>
      <c r="U30430" s="2" t="s">
        <v>26</v>
      </c>
      <c r="V30430" s="2" t="b">
        <v>0</v>
      </c>
    </row>
    <row r="30431" spans="1:22" x14ac:dyDescent="0.3">
      <c r="A30431" s="1">
        <v>30430</v>
      </c>
      <c r="B30431" s="2" t="s">
        <v>35823</v>
      </c>
      <c r="C30431" s="2">
        <v>4953696</v>
      </c>
      <c r="D30431" s="2" t="s">
        <v>48</v>
      </c>
      <c r="E30431" s="2">
        <v>21</v>
      </c>
      <c r="F30431" s="2" t="str">
        <f>IF(Table1[[#This Row],[Age]]&gt;=50, "Senior",IF(Table1[[#This Row],[Age]]&gt;=30, "Adult","Teenager"))</f>
        <v>Teenager</v>
      </c>
      <c r="G30431" s="3">
        <v>44567</v>
      </c>
      <c r="H30431" s="3" t="str">
        <f>TEXT(Table1[[#This Row],[Date]],"mmm")</f>
        <v>Jan</v>
      </c>
      <c r="I30431" s="2" t="s">
        <v>18</v>
      </c>
      <c r="J30431" s="2" t="s">
        <v>40</v>
      </c>
      <c r="K30431" s="4" t="s">
        <v>1368</v>
      </c>
      <c r="L30431" s="2" t="s">
        <v>51</v>
      </c>
      <c r="M30431" s="2" t="str">
        <f>PROPER(Table1[[#This Row],[Category]])</f>
        <v>Western Dress</v>
      </c>
      <c r="N30431" s="2" t="s">
        <v>31</v>
      </c>
      <c r="O30431" s="2">
        <v>1</v>
      </c>
      <c r="P30431" s="2" t="s">
        <v>23</v>
      </c>
      <c r="Q30431" s="2">
        <v>885</v>
      </c>
      <c r="R30431" s="4" t="s">
        <v>1782</v>
      </c>
      <c r="S30431" s="4" t="s">
        <v>235</v>
      </c>
      <c r="T30431" s="2">
        <v>831012</v>
      </c>
      <c r="U30431" s="2" t="s">
        <v>26</v>
      </c>
      <c r="V30431" s="2" t="b">
        <v>0</v>
      </c>
    </row>
    <row r="30432" spans="1:22" x14ac:dyDescent="0.3">
      <c r="A30432" s="1">
        <v>30431</v>
      </c>
      <c r="B30432" s="2" t="s">
        <v>35824</v>
      </c>
      <c r="C30432" s="2">
        <v>2681446</v>
      </c>
      <c r="D30432" s="2" t="s">
        <v>17</v>
      </c>
      <c r="E30432" s="2">
        <v>35</v>
      </c>
      <c r="F30432" s="2" t="str">
        <f>IF(Table1[[#This Row],[Age]]&gt;=50, "Senior",IF(Table1[[#This Row],[Age]]&gt;=30, "Adult","Teenager"))</f>
        <v>Adult</v>
      </c>
      <c r="G30432" s="3">
        <v>44567</v>
      </c>
      <c r="H30432" s="3" t="str">
        <f>TEXT(Table1[[#This Row],[Date]],"mmm")</f>
        <v>Jan</v>
      </c>
      <c r="I30432" s="2" t="s">
        <v>18</v>
      </c>
      <c r="J30432" s="2" t="s">
        <v>28</v>
      </c>
      <c r="K30432" s="4" t="s">
        <v>162</v>
      </c>
      <c r="L30432" s="2" t="s">
        <v>30</v>
      </c>
      <c r="M30432" s="2" t="str">
        <f>PROPER(Table1[[#This Row],[Category]])</f>
        <v>Set</v>
      </c>
      <c r="N30432" s="2" t="s">
        <v>42</v>
      </c>
      <c r="O30432" s="2">
        <v>1</v>
      </c>
      <c r="P30432" s="2" t="s">
        <v>23</v>
      </c>
      <c r="Q30432" s="2">
        <v>969</v>
      </c>
      <c r="R30432" s="4" t="s">
        <v>87</v>
      </c>
      <c r="S30432" s="4" t="s">
        <v>88</v>
      </c>
      <c r="T30432" s="2">
        <v>110008</v>
      </c>
      <c r="U30432" s="2" t="s">
        <v>26</v>
      </c>
      <c r="V30432" s="2" t="b">
        <v>0</v>
      </c>
    </row>
    <row r="30433" spans="1:22" x14ac:dyDescent="0.3">
      <c r="A30433" s="1">
        <v>30432</v>
      </c>
      <c r="B30433" s="2" t="s">
        <v>35825</v>
      </c>
      <c r="C30433" s="2">
        <v>769382</v>
      </c>
      <c r="D30433" s="2" t="s">
        <v>17</v>
      </c>
      <c r="E30433" s="2">
        <v>34</v>
      </c>
      <c r="F30433" s="2" t="str">
        <f>IF(Table1[[#This Row],[Age]]&gt;=50, "Senior",IF(Table1[[#This Row],[Age]]&gt;=30, "Adult","Teenager"))</f>
        <v>Adult</v>
      </c>
      <c r="G30433" s="3">
        <v>44567</v>
      </c>
      <c r="H30433" s="3" t="str">
        <f>TEXT(Table1[[#This Row],[Date]],"mmm")</f>
        <v>Jan</v>
      </c>
      <c r="I30433" s="2" t="s">
        <v>18</v>
      </c>
      <c r="J30433" s="2" t="s">
        <v>40</v>
      </c>
      <c r="K30433" s="4" t="s">
        <v>6831</v>
      </c>
      <c r="L30433" s="2" t="s">
        <v>30</v>
      </c>
      <c r="M30433" s="2" t="str">
        <f>PROPER(Table1[[#This Row],[Category]])</f>
        <v>Set</v>
      </c>
      <c r="N30433" s="2" t="s">
        <v>31</v>
      </c>
      <c r="O30433" s="2">
        <v>1</v>
      </c>
      <c r="P30433" s="2" t="s">
        <v>23</v>
      </c>
      <c r="Q30433" s="2">
        <v>968</v>
      </c>
      <c r="R30433" s="4" t="s">
        <v>14255</v>
      </c>
      <c r="S30433" s="4" t="s">
        <v>44</v>
      </c>
      <c r="T30433" s="2">
        <v>608001</v>
      </c>
      <c r="U30433" s="2" t="s">
        <v>26</v>
      </c>
      <c r="V30433" s="2" t="b">
        <v>0</v>
      </c>
    </row>
    <row r="30434" spans="1:22" x14ac:dyDescent="0.3">
      <c r="A30434" s="1">
        <v>30433</v>
      </c>
      <c r="B30434" s="2" t="s">
        <v>35826</v>
      </c>
      <c r="C30434" s="2">
        <v>5096541</v>
      </c>
      <c r="D30434" s="2" t="s">
        <v>48</v>
      </c>
      <c r="E30434" s="2">
        <v>76</v>
      </c>
      <c r="F30434" s="2" t="str">
        <f>IF(Table1[[#This Row],[Age]]&gt;=50, "Senior",IF(Table1[[#This Row],[Age]]&gt;=30, "Adult","Teenager"))</f>
        <v>Senior</v>
      </c>
      <c r="G30434" s="3">
        <v>44567</v>
      </c>
      <c r="H30434" s="3" t="str">
        <f>TEXT(Table1[[#This Row],[Date]],"mmm")</f>
        <v>Jan</v>
      </c>
      <c r="I30434" s="2" t="s">
        <v>18</v>
      </c>
      <c r="J30434" s="2" t="s">
        <v>28</v>
      </c>
      <c r="K30434" s="4" t="s">
        <v>162</v>
      </c>
      <c r="L30434" s="2" t="s">
        <v>30</v>
      </c>
      <c r="M30434" s="2" t="str">
        <f>PROPER(Table1[[#This Row],[Category]])</f>
        <v>Set</v>
      </c>
      <c r="N30434" s="2" t="s">
        <v>42</v>
      </c>
      <c r="O30434" s="2">
        <v>1</v>
      </c>
      <c r="P30434" s="2" t="s">
        <v>23</v>
      </c>
      <c r="Q30434" s="2">
        <v>1349</v>
      </c>
      <c r="R30434" s="4" t="s">
        <v>360</v>
      </c>
      <c r="S30434" s="4" t="s">
        <v>142</v>
      </c>
      <c r="T30434" s="2">
        <v>389151</v>
      </c>
      <c r="U30434" s="2" t="s">
        <v>26</v>
      </c>
      <c r="V30434" s="2" t="b">
        <v>0</v>
      </c>
    </row>
    <row r="30435" spans="1:22" x14ac:dyDescent="0.3">
      <c r="A30435" s="1">
        <v>30434</v>
      </c>
      <c r="B30435" s="2" t="s">
        <v>35827</v>
      </c>
      <c r="C30435" s="2">
        <v>5735556</v>
      </c>
      <c r="D30435" s="2" t="s">
        <v>17</v>
      </c>
      <c r="E30435" s="2">
        <v>23</v>
      </c>
      <c r="F30435" s="2" t="str">
        <f>IF(Table1[[#This Row],[Age]]&gt;=50, "Senior",IF(Table1[[#This Row],[Age]]&gt;=30, "Adult","Teenager"))</f>
        <v>Teenager</v>
      </c>
      <c r="G30435" s="3">
        <v>44567</v>
      </c>
      <c r="H30435" s="3" t="str">
        <f>TEXT(Table1[[#This Row],[Date]],"mmm")</f>
        <v>Jan</v>
      </c>
      <c r="I30435" s="2" t="s">
        <v>18</v>
      </c>
      <c r="J30435" s="2" t="s">
        <v>40</v>
      </c>
      <c r="K30435" s="4" t="s">
        <v>6120</v>
      </c>
      <c r="L30435" s="2" t="s">
        <v>21</v>
      </c>
      <c r="M30435" s="2" t="str">
        <f>PROPER(Table1[[#This Row],[Category]])</f>
        <v>Kurta</v>
      </c>
      <c r="N30435" s="2" t="s">
        <v>31</v>
      </c>
      <c r="O30435" s="2">
        <v>1</v>
      </c>
      <c r="P30435" s="2" t="s">
        <v>23</v>
      </c>
      <c r="Q30435" s="2">
        <v>452</v>
      </c>
      <c r="R30435" s="4" t="s">
        <v>538</v>
      </c>
      <c r="S30435" s="4" t="s">
        <v>53</v>
      </c>
      <c r="T30435" s="2">
        <v>431001</v>
      </c>
      <c r="U30435" s="2" t="s">
        <v>26</v>
      </c>
      <c r="V30435" s="2" t="b">
        <v>0</v>
      </c>
    </row>
    <row r="30436" spans="1:22" x14ac:dyDescent="0.3">
      <c r="A30436" s="1">
        <v>30435</v>
      </c>
      <c r="B30436" s="2" t="s">
        <v>35827</v>
      </c>
      <c r="C30436" s="2">
        <v>5735556</v>
      </c>
      <c r="D30436" s="2" t="s">
        <v>48</v>
      </c>
      <c r="E30436" s="2">
        <v>47</v>
      </c>
      <c r="F30436" s="2" t="str">
        <f>IF(Table1[[#This Row],[Age]]&gt;=50, "Senior",IF(Table1[[#This Row],[Age]]&gt;=30, "Adult","Teenager"))</f>
        <v>Adult</v>
      </c>
      <c r="G30436" s="3">
        <v>44567</v>
      </c>
      <c r="H30436" s="3" t="str">
        <f>TEXT(Table1[[#This Row],[Date]],"mmm")</f>
        <v>Jan</v>
      </c>
      <c r="I30436" s="2" t="s">
        <v>18</v>
      </c>
      <c r="J30436" s="2" t="s">
        <v>19</v>
      </c>
      <c r="K30436" s="4" t="s">
        <v>19119</v>
      </c>
      <c r="L30436" s="2" t="s">
        <v>51</v>
      </c>
      <c r="M30436" s="2" t="str">
        <f>PROPER(Table1[[#This Row],[Category]])</f>
        <v>Western Dress</v>
      </c>
      <c r="N30436" s="2" t="s">
        <v>95</v>
      </c>
      <c r="O30436" s="2">
        <v>1</v>
      </c>
      <c r="P30436" s="2" t="s">
        <v>23</v>
      </c>
      <c r="Q30436" s="2">
        <v>699</v>
      </c>
      <c r="R30436" s="4" t="s">
        <v>495</v>
      </c>
      <c r="S30436" s="4" t="s">
        <v>83</v>
      </c>
      <c r="T30436" s="2">
        <v>500075</v>
      </c>
      <c r="U30436" s="2" t="s">
        <v>26</v>
      </c>
      <c r="V30436" s="2" t="b">
        <v>0</v>
      </c>
    </row>
    <row r="30437" spans="1:22" x14ac:dyDescent="0.3">
      <c r="A30437" s="1">
        <v>30436</v>
      </c>
      <c r="B30437" s="2" t="s">
        <v>35828</v>
      </c>
      <c r="C30437" s="2">
        <v>353075</v>
      </c>
      <c r="D30437" s="2" t="s">
        <v>17</v>
      </c>
      <c r="E30437" s="2">
        <v>37</v>
      </c>
      <c r="F30437" s="2" t="str">
        <f>IF(Table1[[#This Row],[Age]]&gt;=50, "Senior",IF(Table1[[#This Row],[Age]]&gt;=30, "Adult","Teenager"))</f>
        <v>Adult</v>
      </c>
      <c r="G30437" s="3">
        <v>44567</v>
      </c>
      <c r="H30437" s="3" t="str">
        <f>TEXT(Table1[[#This Row],[Date]],"mmm")</f>
        <v>Jan</v>
      </c>
      <c r="I30437" s="2" t="s">
        <v>18</v>
      </c>
      <c r="J30437" s="2" t="s">
        <v>49</v>
      </c>
      <c r="K30437" s="4" t="s">
        <v>8844</v>
      </c>
      <c r="L30437" s="2" t="s">
        <v>21</v>
      </c>
      <c r="M30437" s="2" t="str">
        <f>PROPER(Table1[[#This Row],[Category]])</f>
        <v>Kurta</v>
      </c>
      <c r="N30437" s="2" t="s">
        <v>22</v>
      </c>
      <c r="O30437" s="2">
        <v>1</v>
      </c>
      <c r="P30437" s="2" t="s">
        <v>23</v>
      </c>
      <c r="Q30437" s="2">
        <v>458</v>
      </c>
      <c r="R30437" s="4" t="s">
        <v>56</v>
      </c>
      <c r="S30437" s="4" t="s">
        <v>57</v>
      </c>
      <c r="T30437" s="2">
        <v>560072</v>
      </c>
      <c r="U30437" s="2" t="s">
        <v>26</v>
      </c>
      <c r="V30437" s="2" t="b">
        <v>0</v>
      </c>
    </row>
    <row r="30438" spans="1:22" x14ac:dyDescent="0.3">
      <c r="A30438" s="1">
        <v>30437</v>
      </c>
      <c r="B30438" s="2" t="s">
        <v>35829</v>
      </c>
      <c r="C30438" s="2">
        <v>8972303</v>
      </c>
      <c r="D30438" s="2" t="s">
        <v>48</v>
      </c>
      <c r="E30438" s="2">
        <v>34</v>
      </c>
      <c r="F30438" s="2" t="str">
        <f>IF(Table1[[#This Row],[Age]]&gt;=50, "Senior",IF(Table1[[#This Row],[Age]]&gt;=30, "Adult","Teenager"))</f>
        <v>Adult</v>
      </c>
      <c r="G30438" s="3">
        <v>44567</v>
      </c>
      <c r="H30438" s="3" t="str">
        <f>TEXT(Table1[[#This Row],[Date]],"mmm")</f>
        <v>Jan</v>
      </c>
      <c r="I30438" s="2" t="s">
        <v>18</v>
      </c>
      <c r="J30438" s="2" t="s">
        <v>49</v>
      </c>
      <c r="K30438" s="4" t="s">
        <v>7258</v>
      </c>
      <c r="L30438" s="2" t="s">
        <v>51</v>
      </c>
      <c r="M30438" s="2" t="str">
        <f>PROPER(Table1[[#This Row],[Category]])</f>
        <v>Western Dress</v>
      </c>
      <c r="N30438" s="2" t="s">
        <v>106</v>
      </c>
      <c r="O30438" s="2">
        <v>1</v>
      </c>
      <c r="P30438" s="2" t="s">
        <v>23</v>
      </c>
      <c r="Q30438" s="2">
        <v>443</v>
      </c>
      <c r="R30438" s="4" t="s">
        <v>56</v>
      </c>
      <c r="S30438" s="4" t="s">
        <v>57</v>
      </c>
      <c r="T30438" s="2">
        <v>560076</v>
      </c>
      <c r="U30438" s="2" t="s">
        <v>26</v>
      </c>
      <c r="V30438" s="2" t="b">
        <v>0</v>
      </c>
    </row>
    <row r="30439" spans="1:22" x14ac:dyDescent="0.3">
      <c r="A30439" s="1">
        <v>30438</v>
      </c>
      <c r="B30439" s="2" t="s">
        <v>35830</v>
      </c>
      <c r="C30439" s="2">
        <v>996678</v>
      </c>
      <c r="D30439" s="2" t="s">
        <v>17</v>
      </c>
      <c r="E30439" s="2">
        <v>60</v>
      </c>
      <c r="F30439" s="2" t="str">
        <f>IF(Table1[[#This Row],[Age]]&gt;=50, "Senior",IF(Table1[[#This Row],[Age]]&gt;=30, "Adult","Teenager"))</f>
        <v>Senior</v>
      </c>
      <c r="G30439" s="3">
        <v>44567</v>
      </c>
      <c r="H30439" s="3" t="str">
        <f>TEXT(Table1[[#This Row],[Date]],"mmm")</f>
        <v>Jan</v>
      </c>
      <c r="I30439" s="2" t="s">
        <v>18</v>
      </c>
      <c r="J30439" s="2" t="s">
        <v>19</v>
      </c>
      <c r="K30439" s="4" t="s">
        <v>23894</v>
      </c>
      <c r="L30439" s="2" t="s">
        <v>21</v>
      </c>
      <c r="M30439" s="2" t="str">
        <f>PROPER(Table1[[#This Row],[Category]])</f>
        <v>Kurta</v>
      </c>
      <c r="N30439" s="2" t="s">
        <v>847</v>
      </c>
      <c r="O30439" s="2">
        <v>1</v>
      </c>
      <c r="P30439" s="2" t="s">
        <v>23</v>
      </c>
      <c r="Q30439" s="2">
        <v>487</v>
      </c>
      <c r="R30439" s="4" t="s">
        <v>1331</v>
      </c>
      <c r="S30439" s="4" t="s">
        <v>57</v>
      </c>
      <c r="T30439" s="2">
        <v>575001</v>
      </c>
      <c r="U30439" s="2" t="s">
        <v>26</v>
      </c>
      <c r="V30439" s="2" t="b">
        <v>0</v>
      </c>
    </row>
    <row r="30440" spans="1:22" x14ac:dyDescent="0.3">
      <c r="A30440" s="1">
        <v>30439</v>
      </c>
      <c r="B30440" s="2" t="s">
        <v>35831</v>
      </c>
      <c r="C30440" s="2">
        <v>9078074</v>
      </c>
      <c r="D30440" s="2" t="s">
        <v>17</v>
      </c>
      <c r="E30440" s="2">
        <v>19</v>
      </c>
      <c r="F30440" s="2" t="str">
        <f>IF(Table1[[#This Row],[Age]]&gt;=50, "Senior",IF(Table1[[#This Row],[Age]]&gt;=30, "Adult","Teenager"))</f>
        <v>Teenager</v>
      </c>
      <c r="G30440" s="3">
        <v>44567</v>
      </c>
      <c r="H30440" s="3" t="str">
        <f>TEXT(Table1[[#This Row],[Date]],"mmm")</f>
        <v>Jan</v>
      </c>
      <c r="I30440" s="2" t="s">
        <v>18</v>
      </c>
      <c r="J30440" s="2" t="s">
        <v>40</v>
      </c>
      <c r="K30440" s="4" t="s">
        <v>102</v>
      </c>
      <c r="L30440" s="2" t="s">
        <v>30</v>
      </c>
      <c r="M30440" s="2" t="str">
        <f>PROPER(Table1[[#This Row],[Category]])</f>
        <v>Set</v>
      </c>
      <c r="N30440" s="2" t="s">
        <v>42</v>
      </c>
      <c r="O30440" s="2">
        <v>1</v>
      </c>
      <c r="P30440" s="2" t="s">
        <v>23</v>
      </c>
      <c r="Q30440" s="2">
        <v>529</v>
      </c>
      <c r="R30440" s="4" t="s">
        <v>2948</v>
      </c>
      <c r="S30440" s="4" t="s">
        <v>25</v>
      </c>
      <c r="T30440" s="2">
        <v>147001</v>
      </c>
      <c r="U30440" s="2" t="s">
        <v>26</v>
      </c>
      <c r="V30440" s="2" t="b">
        <v>0</v>
      </c>
    </row>
    <row r="30441" spans="1:22" x14ac:dyDescent="0.3">
      <c r="A30441" s="1">
        <v>30440</v>
      </c>
      <c r="B30441" s="2" t="s">
        <v>35832</v>
      </c>
      <c r="C30441" s="2">
        <v>4307373</v>
      </c>
      <c r="D30441" s="2" t="s">
        <v>48</v>
      </c>
      <c r="E30441" s="2">
        <v>21</v>
      </c>
      <c r="F30441" s="2" t="str">
        <f>IF(Table1[[#This Row],[Age]]&gt;=50, "Senior",IF(Table1[[#This Row],[Age]]&gt;=30, "Adult","Teenager"))</f>
        <v>Teenager</v>
      </c>
      <c r="G30441" s="3">
        <v>44567</v>
      </c>
      <c r="H30441" s="3" t="str">
        <f>TEXT(Table1[[#This Row],[Date]],"mmm")</f>
        <v>Jan</v>
      </c>
      <c r="I30441" s="2" t="s">
        <v>18</v>
      </c>
      <c r="J30441" s="2" t="s">
        <v>49</v>
      </c>
      <c r="K30441" s="4" t="s">
        <v>8579</v>
      </c>
      <c r="L30441" s="2" t="s">
        <v>30</v>
      </c>
      <c r="M30441" s="2" t="str">
        <f>PROPER(Table1[[#This Row],[Category]])</f>
        <v>Set</v>
      </c>
      <c r="N30441" s="2" t="s">
        <v>63</v>
      </c>
      <c r="O30441" s="2">
        <v>1</v>
      </c>
      <c r="P30441" s="2" t="s">
        <v>23</v>
      </c>
      <c r="Q30441" s="2">
        <v>1419</v>
      </c>
      <c r="R30441" s="4" t="s">
        <v>141</v>
      </c>
      <c r="S30441" s="4" t="s">
        <v>142</v>
      </c>
      <c r="T30441" s="2">
        <v>380013</v>
      </c>
      <c r="U30441" s="2" t="s">
        <v>26</v>
      </c>
      <c r="V30441" s="2" t="b">
        <v>0</v>
      </c>
    </row>
    <row r="30442" spans="1:22" x14ac:dyDescent="0.3">
      <c r="A30442" s="1">
        <v>30441</v>
      </c>
      <c r="B30442" s="2" t="s">
        <v>35833</v>
      </c>
      <c r="C30442" s="2">
        <v>5946770</v>
      </c>
      <c r="D30442" s="2" t="s">
        <v>17</v>
      </c>
      <c r="E30442" s="2">
        <v>22</v>
      </c>
      <c r="F30442" s="2" t="str">
        <f>IF(Table1[[#This Row],[Age]]&gt;=50, "Senior",IF(Table1[[#This Row],[Age]]&gt;=30, "Adult","Teenager"))</f>
        <v>Teenager</v>
      </c>
      <c r="G30442" s="3">
        <v>44567</v>
      </c>
      <c r="H30442" s="3" t="str">
        <f>TEXT(Table1[[#This Row],[Date]],"mmm")</f>
        <v>Jan</v>
      </c>
      <c r="I30442" s="2" t="s">
        <v>225</v>
      </c>
      <c r="J30442" s="2" t="s">
        <v>40</v>
      </c>
      <c r="K30442" s="4" t="s">
        <v>23440</v>
      </c>
      <c r="L30442" s="2" t="s">
        <v>72</v>
      </c>
      <c r="M30442" s="2" t="str">
        <f>PROPER(Table1[[#This Row],[Category]])</f>
        <v>Top</v>
      </c>
      <c r="N30442" s="2" t="s">
        <v>22</v>
      </c>
      <c r="O30442" s="2">
        <v>1</v>
      </c>
      <c r="P30442" s="2" t="s">
        <v>23</v>
      </c>
      <c r="Q30442" s="2">
        <v>469</v>
      </c>
      <c r="R30442" s="4" t="s">
        <v>35834</v>
      </c>
      <c r="S30442" s="4" t="s">
        <v>108</v>
      </c>
      <c r="T30442" s="2">
        <v>221010</v>
      </c>
      <c r="U30442" s="2" t="s">
        <v>26</v>
      </c>
      <c r="V30442" s="2" t="b">
        <v>0</v>
      </c>
    </row>
    <row r="30443" spans="1:22" x14ac:dyDescent="0.3">
      <c r="A30443" s="1">
        <v>30442</v>
      </c>
      <c r="B30443" s="2" t="s">
        <v>35835</v>
      </c>
      <c r="C30443" s="2">
        <v>7193199</v>
      </c>
      <c r="D30443" s="2" t="s">
        <v>17</v>
      </c>
      <c r="E30443" s="2">
        <v>56</v>
      </c>
      <c r="F30443" s="2" t="str">
        <f>IF(Table1[[#This Row],[Age]]&gt;=50, "Senior",IF(Table1[[#This Row],[Age]]&gt;=30, "Adult","Teenager"))</f>
        <v>Senior</v>
      </c>
      <c r="G30443" s="3">
        <v>44567</v>
      </c>
      <c r="H30443" s="3" t="str">
        <f>TEXT(Table1[[#This Row],[Date]],"mmm")</f>
        <v>Jan</v>
      </c>
      <c r="I30443" s="2" t="s">
        <v>18</v>
      </c>
      <c r="J30443" s="2" t="s">
        <v>28</v>
      </c>
      <c r="K30443" s="4" t="s">
        <v>7355</v>
      </c>
      <c r="L30443" s="2" t="s">
        <v>21</v>
      </c>
      <c r="M30443" s="2" t="str">
        <f>PROPER(Table1[[#This Row],[Category]])</f>
        <v>Kurta</v>
      </c>
      <c r="N30443" s="2" t="s">
        <v>22</v>
      </c>
      <c r="O30443" s="2">
        <v>1</v>
      </c>
      <c r="P30443" s="2" t="s">
        <v>23</v>
      </c>
      <c r="Q30443" s="2">
        <v>518</v>
      </c>
      <c r="R30443" s="4" t="s">
        <v>912</v>
      </c>
      <c r="S30443" s="4" t="s">
        <v>53</v>
      </c>
      <c r="T30443" s="2">
        <v>412101</v>
      </c>
      <c r="U30443" s="2" t="s">
        <v>26</v>
      </c>
      <c r="V30443" s="2" t="b">
        <v>0</v>
      </c>
    </row>
    <row r="30444" spans="1:22" x14ac:dyDescent="0.3">
      <c r="A30444" s="1">
        <v>30443</v>
      </c>
      <c r="B30444" s="2" t="s">
        <v>35835</v>
      </c>
      <c r="C30444" s="2">
        <v>7193199</v>
      </c>
      <c r="D30444" s="2" t="s">
        <v>17</v>
      </c>
      <c r="E30444" s="2">
        <v>32</v>
      </c>
      <c r="F30444" s="2" t="str">
        <f>IF(Table1[[#This Row],[Age]]&gt;=50, "Senior",IF(Table1[[#This Row],[Age]]&gt;=30, "Adult","Teenager"))</f>
        <v>Adult</v>
      </c>
      <c r="G30444" s="3">
        <v>44567</v>
      </c>
      <c r="H30444" s="3" t="str">
        <f>TEXT(Table1[[#This Row],[Date]],"mmm")</f>
        <v>Jan</v>
      </c>
      <c r="I30444" s="2" t="s">
        <v>18</v>
      </c>
      <c r="J30444" s="2" t="s">
        <v>19</v>
      </c>
      <c r="K30444" s="4" t="s">
        <v>17500</v>
      </c>
      <c r="L30444" s="2" t="s">
        <v>21</v>
      </c>
      <c r="M30444" s="2" t="str">
        <f>PROPER(Table1[[#This Row],[Category]])</f>
        <v>Kurta</v>
      </c>
      <c r="N30444" s="2" t="s">
        <v>42</v>
      </c>
      <c r="O30444" s="2">
        <v>1</v>
      </c>
      <c r="P30444" s="2" t="s">
        <v>23</v>
      </c>
      <c r="Q30444" s="2">
        <v>499</v>
      </c>
      <c r="R30444" s="4" t="s">
        <v>107</v>
      </c>
      <c r="S30444" s="4" t="s">
        <v>108</v>
      </c>
      <c r="T30444" s="2">
        <v>226021</v>
      </c>
      <c r="U30444" s="2" t="s">
        <v>26</v>
      </c>
      <c r="V30444" s="2" t="b">
        <v>0</v>
      </c>
    </row>
    <row r="30445" spans="1:22" x14ac:dyDescent="0.3">
      <c r="A30445" s="1">
        <v>30444</v>
      </c>
      <c r="B30445" s="2" t="s">
        <v>35836</v>
      </c>
      <c r="C30445" s="2">
        <v>8642951</v>
      </c>
      <c r="D30445" s="2" t="s">
        <v>17</v>
      </c>
      <c r="E30445" s="2">
        <v>25</v>
      </c>
      <c r="F30445" s="2" t="str">
        <f>IF(Table1[[#This Row],[Age]]&gt;=50, "Senior",IF(Table1[[#This Row],[Age]]&gt;=30, "Adult","Teenager"))</f>
        <v>Teenager</v>
      </c>
      <c r="G30445" s="3">
        <v>44567</v>
      </c>
      <c r="H30445" s="3" t="str">
        <f>TEXT(Table1[[#This Row],[Date]],"mmm")</f>
        <v>Jan</v>
      </c>
      <c r="I30445" s="2" t="s">
        <v>18</v>
      </c>
      <c r="J30445" s="2" t="s">
        <v>49</v>
      </c>
      <c r="K30445" s="4" t="s">
        <v>15116</v>
      </c>
      <c r="L30445" s="2" t="s">
        <v>21</v>
      </c>
      <c r="M30445" s="2" t="str">
        <f>PROPER(Table1[[#This Row],[Category]])</f>
        <v>Kurta</v>
      </c>
      <c r="N30445" s="2" t="s">
        <v>106</v>
      </c>
      <c r="O30445" s="2">
        <v>1</v>
      </c>
      <c r="P30445" s="2" t="s">
        <v>23</v>
      </c>
      <c r="Q30445" s="2">
        <v>599</v>
      </c>
      <c r="R30445" s="4" t="s">
        <v>18327</v>
      </c>
      <c r="S30445" s="4" t="s">
        <v>83</v>
      </c>
      <c r="T30445" s="2">
        <v>500019</v>
      </c>
      <c r="U30445" s="2" t="s">
        <v>26</v>
      </c>
      <c r="V30445" s="2" t="b">
        <v>0</v>
      </c>
    </row>
    <row r="30446" spans="1:22" x14ac:dyDescent="0.3">
      <c r="A30446" s="1">
        <v>30445</v>
      </c>
      <c r="B30446" s="2" t="s">
        <v>35837</v>
      </c>
      <c r="C30446" s="2">
        <v>3360673</v>
      </c>
      <c r="D30446" s="2" t="s">
        <v>48</v>
      </c>
      <c r="E30446" s="2">
        <v>18</v>
      </c>
      <c r="F30446" s="2" t="str">
        <f>IF(Table1[[#This Row],[Age]]&gt;=50, "Senior",IF(Table1[[#This Row],[Age]]&gt;=30, "Adult","Teenager"))</f>
        <v>Teenager</v>
      </c>
      <c r="G30446" s="3">
        <v>44567</v>
      </c>
      <c r="H30446" s="3" t="str">
        <f>TEXT(Table1[[#This Row],[Date]],"mmm")</f>
        <v>Jan</v>
      </c>
      <c r="I30446" s="2" t="s">
        <v>18</v>
      </c>
      <c r="J30446" s="2" t="s">
        <v>19</v>
      </c>
      <c r="K30446" s="4" t="s">
        <v>1144</v>
      </c>
      <c r="L30446" s="2" t="s">
        <v>30</v>
      </c>
      <c r="M30446" s="2" t="str">
        <f>PROPER(Table1[[#This Row],[Category]])</f>
        <v>Set</v>
      </c>
      <c r="N30446" s="2" t="s">
        <v>63</v>
      </c>
      <c r="O30446" s="2">
        <v>1</v>
      </c>
      <c r="P30446" s="2" t="s">
        <v>23</v>
      </c>
      <c r="Q30446" s="2">
        <v>1238</v>
      </c>
      <c r="R30446" s="4" t="s">
        <v>227</v>
      </c>
      <c r="S30446" s="4" t="s">
        <v>53</v>
      </c>
      <c r="T30446" s="2">
        <v>421301</v>
      </c>
      <c r="U30446" s="2" t="s">
        <v>26</v>
      </c>
      <c r="V30446" s="2" t="b">
        <v>0</v>
      </c>
    </row>
    <row r="30447" spans="1:22" x14ac:dyDescent="0.3">
      <c r="A30447" s="1">
        <v>30446</v>
      </c>
      <c r="B30447" s="2" t="s">
        <v>35838</v>
      </c>
      <c r="C30447" s="2">
        <v>5639344</v>
      </c>
      <c r="D30447" s="2" t="s">
        <v>17</v>
      </c>
      <c r="E30447" s="2">
        <v>36</v>
      </c>
      <c r="F30447" s="2" t="str">
        <f>IF(Table1[[#This Row],[Age]]&gt;=50, "Senior",IF(Table1[[#This Row],[Age]]&gt;=30, "Adult","Teenager"))</f>
        <v>Adult</v>
      </c>
      <c r="G30447" s="3">
        <v>44567</v>
      </c>
      <c r="H30447" s="3" t="str">
        <f>TEXT(Table1[[#This Row],[Date]],"mmm")</f>
        <v>Jan</v>
      </c>
      <c r="I30447" s="2" t="s">
        <v>18</v>
      </c>
      <c r="J30447" s="2" t="s">
        <v>40</v>
      </c>
      <c r="K30447" s="4" t="s">
        <v>2104</v>
      </c>
      <c r="L30447" s="2" t="s">
        <v>30</v>
      </c>
      <c r="M30447" s="2" t="str">
        <f>PROPER(Table1[[#This Row],[Category]])</f>
        <v>Set</v>
      </c>
      <c r="N30447" s="2" t="s">
        <v>22</v>
      </c>
      <c r="O30447" s="2">
        <v>1</v>
      </c>
      <c r="P30447" s="2" t="s">
        <v>23</v>
      </c>
      <c r="Q30447" s="2">
        <v>521</v>
      </c>
      <c r="R30447" s="4" t="s">
        <v>8950</v>
      </c>
      <c r="S30447" s="4" t="s">
        <v>108</v>
      </c>
      <c r="T30447" s="2">
        <v>243601</v>
      </c>
      <c r="U30447" s="2" t="s">
        <v>26</v>
      </c>
      <c r="V30447" s="2" t="b">
        <v>0</v>
      </c>
    </row>
    <row r="30448" spans="1:22" x14ac:dyDescent="0.3">
      <c r="A30448" s="1">
        <v>30447</v>
      </c>
      <c r="B30448" s="2" t="s">
        <v>35839</v>
      </c>
      <c r="C30448" s="2">
        <v>7938269</v>
      </c>
      <c r="D30448" s="2" t="s">
        <v>17</v>
      </c>
      <c r="E30448" s="2">
        <v>35</v>
      </c>
      <c r="F30448" s="2" t="str">
        <f>IF(Table1[[#This Row],[Age]]&gt;=50, "Senior",IF(Table1[[#This Row],[Age]]&gt;=30, "Adult","Teenager"))</f>
        <v>Adult</v>
      </c>
      <c r="G30448" s="3">
        <v>44567</v>
      </c>
      <c r="H30448" s="3" t="str">
        <f>TEXT(Table1[[#This Row],[Date]],"mmm")</f>
        <v>Jan</v>
      </c>
      <c r="I30448" s="2" t="s">
        <v>18</v>
      </c>
      <c r="J30448" s="2" t="s">
        <v>40</v>
      </c>
      <c r="K30448" s="4" t="s">
        <v>2022</v>
      </c>
      <c r="L30448" s="2" t="s">
        <v>30</v>
      </c>
      <c r="M30448" s="2" t="str">
        <f>PROPER(Table1[[#This Row],[Category]])</f>
        <v>Set</v>
      </c>
      <c r="N30448" s="2" t="s">
        <v>36</v>
      </c>
      <c r="O30448" s="2">
        <v>1</v>
      </c>
      <c r="P30448" s="2" t="s">
        <v>23</v>
      </c>
      <c r="Q30448" s="2">
        <v>788</v>
      </c>
      <c r="R30448" s="4" t="s">
        <v>20189</v>
      </c>
      <c r="S30448" s="4" t="s">
        <v>142</v>
      </c>
      <c r="T30448" s="2">
        <v>393002</v>
      </c>
      <c r="U30448" s="2" t="s">
        <v>26</v>
      </c>
      <c r="V30448" s="2" t="b">
        <v>0</v>
      </c>
    </row>
    <row r="30449" spans="1:22" x14ac:dyDescent="0.3">
      <c r="A30449" s="1">
        <v>30448</v>
      </c>
      <c r="B30449" s="2" t="s">
        <v>35840</v>
      </c>
      <c r="C30449" s="2">
        <v>6387096</v>
      </c>
      <c r="D30449" s="2" t="s">
        <v>48</v>
      </c>
      <c r="E30449" s="2">
        <v>24</v>
      </c>
      <c r="F30449" s="2" t="str">
        <f>IF(Table1[[#This Row],[Age]]&gt;=50, "Senior",IF(Table1[[#This Row],[Age]]&gt;=30, "Adult","Teenager"))</f>
        <v>Teenager</v>
      </c>
      <c r="G30449" s="3">
        <v>44567</v>
      </c>
      <c r="H30449" s="3" t="str">
        <f>TEXT(Table1[[#This Row],[Date]],"mmm")</f>
        <v>Jan</v>
      </c>
      <c r="I30449" s="2" t="s">
        <v>18</v>
      </c>
      <c r="J30449" s="2" t="s">
        <v>40</v>
      </c>
      <c r="K30449" s="4" t="s">
        <v>2381</v>
      </c>
      <c r="L30449" s="2" t="s">
        <v>30</v>
      </c>
      <c r="M30449" s="2" t="str">
        <f>PROPER(Table1[[#This Row],[Category]])</f>
        <v>Set</v>
      </c>
      <c r="N30449" s="2" t="s">
        <v>42</v>
      </c>
      <c r="O30449" s="2">
        <v>1</v>
      </c>
      <c r="P30449" s="2" t="s">
        <v>23</v>
      </c>
      <c r="Q30449" s="2">
        <v>666</v>
      </c>
      <c r="R30449" s="4" t="s">
        <v>56</v>
      </c>
      <c r="S30449" s="4" t="s">
        <v>57</v>
      </c>
      <c r="T30449" s="2">
        <v>562125</v>
      </c>
      <c r="U30449" s="2" t="s">
        <v>26</v>
      </c>
      <c r="V30449" s="2" t="b">
        <v>0</v>
      </c>
    </row>
    <row r="30450" spans="1:22" x14ac:dyDescent="0.3">
      <c r="A30450" s="1">
        <v>30449</v>
      </c>
      <c r="B30450" s="2" t="s">
        <v>35841</v>
      </c>
      <c r="C30450" s="2">
        <v>3470509</v>
      </c>
      <c r="D30450" s="2" t="s">
        <v>48</v>
      </c>
      <c r="E30450" s="2">
        <v>19</v>
      </c>
      <c r="F30450" s="2" t="str">
        <f>IF(Table1[[#This Row],[Age]]&gt;=50, "Senior",IF(Table1[[#This Row],[Age]]&gt;=30, "Adult","Teenager"))</f>
        <v>Teenager</v>
      </c>
      <c r="G30450" s="3">
        <v>44567</v>
      </c>
      <c r="H30450" s="3" t="str">
        <f>TEXT(Table1[[#This Row],[Date]],"mmm")</f>
        <v>Jan</v>
      </c>
      <c r="I30450" s="2" t="s">
        <v>18</v>
      </c>
      <c r="J30450" s="2" t="s">
        <v>49</v>
      </c>
      <c r="K30450" s="4" t="s">
        <v>1610</v>
      </c>
      <c r="L30450" s="2" t="s">
        <v>30</v>
      </c>
      <c r="M30450" s="2" t="str">
        <f>PROPER(Table1[[#This Row],[Category]])</f>
        <v>Set</v>
      </c>
      <c r="N30450" s="2" t="s">
        <v>95</v>
      </c>
      <c r="O30450" s="2">
        <v>1</v>
      </c>
      <c r="P30450" s="2" t="s">
        <v>23</v>
      </c>
      <c r="Q30450" s="2">
        <v>1442</v>
      </c>
      <c r="R30450" s="4" t="s">
        <v>975</v>
      </c>
      <c r="S30450" s="4" t="s">
        <v>33</v>
      </c>
      <c r="T30450" s="2">
        <v>132001</v>
      </c>
      <c r="U30450" s="2" t="s">
        <v>26</v>
      </c>
      <c r="V30450" s="2" t="b">
        <v>0</v>
      </c>
    </row>
    <row r="30451" spans="1:22" x14ac:dyDescent="0.3">
      <c r="A30451" s="1">
        <v>30450</v>
      </c>
      <c r="B30451" s="2" t="s">
        <v>35842</v>
      </c>
      <c r="C30451" s="2">
        <v>310798</v>
      </c>
      <c r="D30451" s="2" t="s">
        <v>48</v>
      </c>
      <c r="E30451" s="2">
        <v>53</v>
      </c>
      <c r="F30451" s="2" t="str">
        <f>IF(Table1[[#This Row],[Age]]&gt;=50, "Senior",IF(Table1[[#This Row],[Age]]&gt;=30, "Adult","Teenager"))</f>
        <v>Senior</v>
      </c>
      <c r="G30451" s="3">
        <v>44567</v>
      </c>
      <c r="H30451" s="3" t="str">
        <f>TEXT(Table1[[#This Row],[Date]],"mmm")</f>
        <v>Jan</v>
      </c>
      <c r="I30451" s="2" t="s">
        <v>18</v>
      </c>
      <c r="J30451" s="2" t="s">
        <v>19</v>
      </c>
      <c r="K30451" s="4" t="s">
        <v>3463</v>
      </c>
      <c r="L30451" s="2" t="s">
        <v>506</v>
      </c>
      <c r="M30451" s="2" t="str">
        <f>PROPER(Table1[[#This Row],[Category]])</f>
        <v>Ethnic Dress</v>
      </c>
      <c r="N30451" s="2" t="s">
        <v>42</v>
      </c>
      <c r="O30451" s="2">
        <v>1</v>
      </c>
      <c r="P30451" s="2" t="s">
        <v>23</v>
      </c>
      <c r="Q30451" s="2">
        <v>1174</v>
      </c>
      <c r="R30451" s="4" t="s">
        <v>122</v>
      </c>
      <c r="S30451" s="4" t="s">
        <v>123</v>
      </c>
      <c r="T30451" s="2">
        <v>452016</v>
      </c>
      <c r="U30451" s="2" t="s">
        <v>26</v>
      </c>
      <c r="V30451" s="2" t="b">
        <v>0</v>
      </c>
    </row>
    <row r="30452" spans="1:22" x14ac:dyDescent="0.3">
      <c r="A30452" s="1">
        <v>30451</v>
      </c>
      <c r="B30452" s="2" t="s">
        <v>35843</v>
      </c>
      <c r="C30452" s="2">
        <v>6956738</v>
      </c>
      <c r="D30452" s="2" t="s">
        <v>17</v>
      </c>
      <c r="E30452" s="2">
        <v>59</v>
      </c>
      <c r="F30452" s="2" t="str">
        <f>IF(Table1[[#This Row],[Age]]&gt;=50, "Senior",IF(Table1[[#This Row],[Age]]&gt;=30, "Adult","Teenager"))</f>
        <v>Senior</v>
      </c>
      <c r="G30452" s="3">
        <v>44567</v>
      </c>
      <c r="H30452" s="3" t="str">
        <f>TEXT(Table1[[#This Row],[Date]],"mmm")</f>
        <v>Jan</v>
      </c>
      <c r="I30452" s="2" t="s">
        <v>18</v>
      </c>
      <c r="J30452" s="2" t="s">
        <v>19</v>
      </c>
      <c r="K30452" s="4" t="s">
        <v>17306</v>
      </c>
      <c r="L30452" s="2" t="s">
        <v>30</v>
      </c>
      <c r="M30452" s="2" t="str">
        <f>PROPER(Table1[[#This Row],[Category]])</f>
        <v>Set</v>
      </c>
      <c r="N30452" s="2" t="s">
        <v>36</v>
      </c>
      <c r="O30452" s="2">
        <v>1</v>
      </c>
      <c r="P30452" s="2" t="s">
        <v>23</v>
      </c>
      <c r="Q30452" s="2">
        <v>761</v>
      </c>
      <c r="R30452" s="4" t="s">
        <v>347</v>
      </c>
      <c r="S30452" s="4" t="s">
        <v>97</v>
      </c>
      <c r="T30452" s="2">
        <v>303706</v>
      </c>
      <c r="U30452" s="2" t="s">
        <v>26</v>
      </c>
      <c r="V30452" s="2" t="b">
        <v>0</v>
      </c>
    </row>
    <row r="30453" spans="1:22" x14ac:dyDescent="0.3">
      <c r="A30453" s="1">
        <v>30452</v>
      </c>
      <c r="B30453" s="2" t="s">
        <v>35844</v>
      </c>
      <c r="C30453" s="2">
        <v>3135388</v>
      </c>
      <c r="D30453" s="2" t="s">
        <v>17</v>
      </c>
      <c r="E30453" s="2">
        <v>49</v>
      </c>
      <c r="F30453" s="2" t="str">
        <f>IF(Table1[[#This Row],[Age]]&gt;=50, "Senior",IF(Table1[[#This Row],[Age]]&gt;=30, "Adult","Teenager"))</f>
        <v>Adult</v>
      </c>
      <c r="G30453" s="3">
        <v>44567</v>
      </c>
      <c r="H30453" s="3" t="str">
        <f>TEXT(Table1[[#This Row],[Date]],"mmm")</f>
        <v>Jan</v>
      </c>
      <c r="I30453" s="2" t="s">
        <v>18</v>
      </c>
      <c r="J30453" s="2" t="s">
        <v>40</v>
      </c>
      <c r="K30453" s="4" t="s">
        <v>448</v>
      </c>
      <c r="L30453" s="2" t="s">
        <v>21</v>
      </c>
      <c r="M30453" s="2" t="str">
        <f>PROPER(Table1[[#This Row],[Category]])</f>
        <v>Kurta</v>
      </c>
      <c r="N30453" s="2" t="s">
        <v>63</v>
      </c>
      <c r="O30453" s="2">
        <v>1</v>
      </c>
      <c r="P30453" s="2" t="s">
        <v>23</v>
      </c>
      <c r="Q30453" s="2">
        <v>457</v>
      </c>
      <c r="R30453" s="4" t="s">
        <v>254</v>
      </c>
      <c r="S30453" s="4" t="s">
        <v>53</v>
      </c>
      <c r="T30453" s="2">
        <v>400705</v>
      </c>
      <c r="U30453" s="2" t="s">
        <v>26</v>
      </c>
      <c r="V30453" s="2" t="b">
        <v>0</v>
      </c>
    </row>
    <row r="30454" spans="1:22" x14ac:dyDescent="0.3">
      <c r="A30454" s="1">
        <v>30453</v>
      </c>
      <c r="B30454" s="2" t="s">
        <v>35845</v>
      </c>
      <c r="C30454" s="2">
        <v>8893276</v>
      </c>
      <c r="D30454" s="2" t="s">
        <v>48</v>
      </c>
      <c r="E30454" s="2">
        <v>51</v>
      </c>
      <c r="F30454" s="2" t="str">
        <f>IF(Table1[[#This Row],[Age]]&gt;=50, "Senior",IF(Table1[[#This Row],[Age]]&gt;=30, "Adult","Teenager"))</f>
        <v>Senior</v>
      </c>
      <c r="G30454" s="3">
        <v>44567</v>
      </c>
      <c r="H30454" s="3" t="str">
        <f>TEXT(Table1[[#This Row],[Date]],"mmm")</f>
        <v>Jan</v>
      </c>
      <c r="I30454" s="2" t="s">
        <v>18</v>
      </c>
      <c r="J30454" s="2" t="s">
        <v>19</v>
      </c>
      <c r="K30454" s="4" t="s">
        <v>738</v>
      </c>
      <c r="L30454" s="2" t="s">
        <v>51</v>
      </c>
      <c r="M30454" s="2" t="str">
        <f>PROPER(Table1[[#This Row],[Category]])</f>
        <v>Western Dress</v>
      </c>
      <c r="N30454" s="2" t="s">
        <v>36</v>
      </c>
      <c r="O30454" s="2">
        <v>1</v>
      </c>
      <c r="P30454" s="2" t="s">
        <v>23</v>
      </c>
      <c r="Q30454" s="2">
        <v>899</v>
      </c>
      <c r="R30454" s="4" t="s">
        <v>9857</v>
      </c>
      <c r="S30454" s="4" t="s">
        <v>67</v>
      </c>
      <c r="T30454" s="2">
        <v>531001</v>
      </c>
      <c r="U30454" s="2" t="s">
        <v>26</v>
      </c>
      <c r="V30454" s="2" t="b">
        <v>0</v>
      </c>
    </row>
    <row r="30455" spans="1:22" x14ac:dyDescent="0.3">
      <c r="A30455" s="1">
        <v>30454</v>
      </c>
      <c r="B30455" s="2" t="s">
        <v>35846</v>
      </c>
      <c r="C30455" s="2">
        <v>5166698</v>
      </c>
      <c r="D30455" s="2" t="s">
        <v>17</v>
      </c>
      <c r="E30455" s="2">
        <v>48</v>
      </c>
      <c r="F30455" s="2" t="str">
        <f>IF(Table1[[#This Row],[Age]]&gt;=50, "Senior",IF(Table1[[#This Row],[Age]]&gt;=30, "Adult","Teenager"))</f>
        <v>Adult</v>
      </c>
      <c r="G30455" s="3">
        <v>44567</v>
      </c>
      <c r="H30455" s="3" t="str">
        <f>TEXT(Table1[[#This Row],[Date]],"mmm")</f>
        <v>Jan</v>
      </c>
      <c r="I30455" s="2" t="s">
        <v>18</v>
      </c>
      <c r="J30455" s="2" t="s">
        <v>19</v>
      </c>
      <c r="K30455" s="4" t="s">
        <v>4486</v>
      </c>
      <c r="L30455" s="2" t="s">
        <v>21</v>
      </c>
      <c r="M30455" s="2" t="str">
        <f>PROPER(Table1[[#This Row],[Category]])</f>
        <v>Kurta</v>
      </c>
      <c r="N30455" s="2" t="s">
        <v>22</v>
      </c>
      <c r="O30455" s="2">
        <v>1</v>
      </c>
      <c r="P30455" s="2" t="s">
        <v>23</v>
      </c>
      <c r="Q30455" s="2">
        <v>511</v>
      </c>
      <c r="R30455" s="4" t="s">
        <v>35847</v>
      </c>
      <c r="S30455" s="4" t="s">
        <v>38</v>
      </c>
      <c r="T30455" s="2">
        <v>712235</v>
      </c>
      <c r="U30455" s="2" t="s">
        <v>26</v>
      </c>
      <c r="V30455" s="2" t="b">
        <v>0</v>
      </c>
    </row>
    <row r="30456" spans="1:22" x14ac:dyDescent="0.3">
      <c r="A30456" s="1">
        <v>30455</v>
      </c>
      <c r="B30456" s="2" t="s">
        <v>35848</v>
      </c>
      <c r="C30456" s="2">
        <v>7513829</v>
      </c>
      <c r="D30456" s="2" t="s">
        <v>17</v>
      </c>
      <c r="E30456" s="2">
        <v>65</v>
      </c>
      <c r="F30456" s="2" t="str">
        <f>IF(Table1[[#This Row],[Age]]&gt;=50, "Senior",IF(Table1[[#This Row],[Age]]&gt;=30, "Adult","Teenager"))</f>
        <v>Senior</v>
      </c>
      <c r="G30456" s="3">
        <v>44567</v>
      </c>
      <c r="H30456" s="3" t="str">
        <f>TEXT(Table1[[#This Row],[Date]],"mmm")</f>
        <v>Jan</v>
      </c>
      <c r="I30456" s="2" t="s">
        <v>225</v>
      </c>
      <c r="J30456" s="2" t="s">
        <v>49</v>
      </c>
      <c r="K30456" s="4" t="s">
        <v>12859</v>
      </c>
      <c r="L30456" s="2" t="s">
        <v>30</v>
      </c>
      <c r="M30456" s="2" t="str">
        <f>PROPER(Table1[[#This Row],[Category]])</f>
        <v>Set</v>
      </c>
      <c r="N30456" s="2" t="s">
        <v>106</v>
      </c>
      <c r="O30456" s="2">
        <v>1</v>
      </c>
      <c r="P30456" s="2" t="s">
        <v>23</v>
      </c>
      <c r="Q30456" s="2">
        <v>626</v>
      </c>
      <c r="R30456" s="4" t="s">
        <v>706</v>
      </c>
      <c r="S30456" s="4" t="s">
        <v>92</v>
      </c>
      <c r="T30456" s="2">
        <v>753014</v>
      </c>
      <c r="U30456" s="2" t="s">
        <v>26</v>
      </c>
      <c r="V30456" s="2" t="b">
        <v>0</v>
      </c>
    </row>
    <row r="30457" spans="1:22" x14ac:dyDescent="0.3">
      <c r="A30457" s="1">
        <v>30456</v>
      </c>
      <c r="B30457" s="2" t="s">
        <v>35849</v>
      </c>
      <c r="C30457" s="2">
        <v>2025741</v>
      </c>
      <c r="D30457" s="2" t="s">
        <v>17</v>
      </c>
      <c r="E30457" s="2">
        <v>60</v>
      </c>
      <c r="F30457" s="2" t="str">
        <f>IF(Table1[[#This Row],[Age]]&gt;=50, "Senior",IF(Table1[[#This Row],[Age]]&gt;=30, "Adult","Teenager"))</f>
        <v>Senior</v>
      </c>
      <c r="G30457" s="3">
        <v>44567</v>
      </c>
      <c r="H30457" s="3" t="str">
        <f>TEXT(Table1[[#This Row],[Date]],"mmm")</f>
        <v>Jan</v>
      </c>
      <c r="I30457" s="2" t="s">
        <v>18</v>
      </c>
      <c r="J30457" s="2" t="s">
        <v>19</v>
      </c>
      <c r="K30457" s="4" t="s">
        <v>7118</v>
      </c>
      <c r="L30457" s="2" t="s">
        <v>30</v>
      </c>
      <c r="M30457" s="2" t="str">
        <f>PROPER(Table1[[#This Row],[Category]])</f>
        <v>Set</v>
      </c>
      <c r="N30457" s="2" t="s">
        <v>95</v>
      </c>
      <c r="O30457" s="2">
        <v>1</v>
      </c>
      <c r="P30457" s="2" t="s">
        <v>23</v>
      </c>
      <c r="Q30457" s="2">
        <v>1129</v>
      </c>
      <c r="R30457" s="4" t="s">
        <v>56</v>
      </c>
      <c r="S30457" s="4" t="s">
        <v>57</v>
      </c>
      <c r="T30457" s="2">
        <v>560018</v>
      </c>
      <c r="U30457" s="2" t="s">
        <v>26</v>
      </c>
      <c r="V30457" s="2" t="b">
        <v>0</v>
      </c>
    </row>
    <row r="30458" spans="1:22" x14ac:dyDescent="0.3">
      <c r="A30458" s="1">
        <v>30457</v>
      </c>
      <c r="B30458" s="2" t="s">
        <v>35850</v>
      </c>
      <c r="C30458" s="2">
        <v>4438712</v>
      </c>
      <c r="D30458" s="2" t="s">
        <v>48</v>
      </c>
      <c r="E30458" s="2">
        <v>30</v>
      </c>
      <c r="F30458" s="2" t="str">
        <f>IF(Table1[[#This Row],[Age]]&gt;=50, "Senior",IF(Table1[[#This Row],[Age]]&gt;=30, "Adult","Teenager"))</f>
        <v>Adult</v>
      </c>
      <c r="G30458" s="3">
        <v>44567</v>
      </c>
      <c r="H30458" s="3" t="str">
        <f>TEXT(Table1[[#This Row],[Date]],"mmm")</f>
        <v>Jan</v>
      </c>
      <c r="I30458" s="2" t="s">
        <v>18</v>
      </c>
      <c r="J30458" s="2" t="s">
        <v>40</v>
      </c>
      <c r="K30458" s="4" t="s">
        <v>10329</v>
      </c>
      <c r="L30458" s="2" t="s">
        <v>30</v>
      </c>
      <c r="M30458" s="2" t="str">
        <f>PROPER(Table1[[#This Row],[Category]])</f>
        <v>Set</v>
      </c>
      <c r="N30458" s="2" t="s">
        <v>36</v>
      </c>
      <c r="O30458" s="2">
        <v>1</v>
      </c>
      <c r="P30458" s="2" t="s">
        <v>23</v>
      </c>
      <c r="Q30458" s="2">
        <v>999</v>
      </c>
      <c r="R30458" s="4" t="s">
        <v>11641</v>
      </c>
      <c r="S30458" s="4" t="s">
        <v>70</v>
      </c>
      <c r="T30458" s="2">
        <v>671314</v>
      </c>
      <c r="U30458" s="2" t="s">
        <v>26</v>
      </c>
      <c r="V30458" s="2" t="b">
        <v>0</v>
      </c>
    </row>
    <row r="30459" spans="1:22" x14ac:dyDescent="0.3">
      <c r="A30459" s="1">
        <v>30458</v>
      </c>
      <c r="B30459" s="2" t="s">
        <v>35851</v>
      </c>
      <c r="C30459" s="2">
        <v>8524717</v>
      </c>
      <c r="D30459" s="2" t="s">
        <v>48</v>
      </c>
      <c r="E30459" s="2">
        <v>35</v>
      </c>
      <c r="F30459" s="2" t="str">
        <f>IF(Table1[[#This Row],[Age]]&gt;=50, "Senior",IF(Table1[[#This Row],[Age]]&gt;=30, "Adult","Teenager"))</f>
        <v>Adult</v>
      </c>
      <c r="G30459" s="3">
        <v>44567</v>
      </c>
      <c r="H30459" s="3" t="str">
        <f>TEXT(Table1[[#This Row],[Date]],"mmm")</f>
        <v>Jan</v>
      </c>
      <c r="I30459" s="2" t="s">
        <v>18</v>
      </c>
      <c r="J30459" s="2" t="s">
        <v>49</v>
      </c>
      <c r="K30459" s="4" t="s">
        <v>7680</v>
      </c>
      <c r="L30459" s="2" t="s">
        <v>51</v>
      </c>
      <c r="M30459" s="2" t="str">
        <f>PROPER(Table1[[#This Row],[Category]])</f>
        <v>Western Dress</v>
      </c>
      <c r="N30459" s="2" t="s">
        <v>106</v>
      </c>
      <c r="O30459" s="2">
        <v>1</v>
      </c>
      <c r="P30459" s="2" t="s">
        <v>23</v>
      </c>
      <c r="Q30459" s="2">
        <v>725</v>
      </c>
      <c r="R30459" s="4" t="s">
        <v>82</v>
      </c>
      <c r="S30459" s="4" t="s">
        <v>83</v>
      </c>
      <c r="T30459" s="2">
        <v>500049</v>
      </c>
      <c r="U30459" s="2" t="s">
        <v>26</v>
      </c>
      <c r="V30459" s="2" t="b">
        <v>0</v>
      </c>
    </row>
    <row r="30460" spans="1:22" x14ac:dyDescent="0.3">
      <c r="A30460" s="1">
        <v>30459</v>
      </c>
      <c r="B30460" s="2" t="s">
        <v>35852</v>
      </c>
      <c r="C30460" s="2">
        <v>3561584</v>
      </c>
      <c r="D30460" s="2" t="s">
        <v>48</v>
      </c>
      <c r="E30460" s="2">
        <v>54</v>
      </c>
      <c r="F30460" s="2" t="str">
        <f>IF(Table1[[#This Row],[Age]]&gt;=50, "Senior",IF(Table1[[#This Row],[Age]]&gt;=30, "Adult","Teenager"))</f>
        <v>Senior</v>
      </c>
      <c r="G30460" s="3">
        <v>44567</v>
      </c>
      <c r="H30460" s="3" t="str">
        <f>TEXT(Table1[[#This Row],[Date]],"mmm")</f>
        <v>Jan</v>
      </c>
      <c r="I30460" s="2" t="s">
        <v>18</v>
      </c>
      <c r="J30460" s="2" t="s">
        <v>40</v>
      </c>
      <c r="K30460" s="4" t="s">
        <v>27059</v>
      </c>
      <c r="L30460" s="2" t="s">
        <v>51</v>
      </c>
      <c r="M30460" s="2" t="str">
        <f>PROPER(Table1[[#This Row],[Category]])</f>
        <v>Western Dress</v>
      </c>
      <c r="N30460" s="2" t="s">
        <v>22</v>
      </c>
      <c r="O30460" s="2">
        <v>1</v>
      </c>
      <c r="P30460" s="2" t="s">
        <v>23</v>
      </c>
      <c r="Q30460" s="2">
        <v>661</v>
      </c>
      <c r="R30460" s="4" t="s">
        <v>355</v>
      </c>
      <c r="S30460" s="4" t="s">
        <v>53</v>
      </c>
      <c r="T30460" s="2">
        <v>401105</v>
      </c>
      <c r="U30460" s="2" t="s">
        <v>26</v>
      </c>
      <c r="V30460" s="2" t="b">
        <v>0</v>
      </c>
    </row>
    <row r="30461" spans="1:22" x14ac:dyDescent="0.3">
      <c r="A30461" s="1">
        <v>30460</v>
      </c>
      <c r="B30461" s="2" t="s">
        <v>35853</v>
      </c>
      <c r="C30461" s="2">
        <v>7066353</v>
      </c>
      <c r="D30461" s="2" t="s">
        <v>48</v>
      </c>
      <c r="E30461" s="2">
        <v>21</v>
      </c>
      <c r="F30461" s="2" t="str">
        <f>IF(Table1[[#This Row],[Age]]&gt;=50, "Senior",IF(Table1[[#This Row],[Age]]&gt;=30, "Adult","Teenager"))</f>
        <v>Teenager</v>
      </c>
      <c r="G30461" s="3">
        <v>44567</v>
      </c>
      <c r="H30461" s="3" t="str">
        <f>TEXT(Table1[[#This Row],[Date]],"mmm")</f>
        <v>Jan</v>
      </c>
      <c r="I30461" s="2" t="s">
        <v>18</v>
      </c>
      <c r="J30461" s="2" t="s">
        <v>19</v>
      </c>
      <c r="K30461" s="4" t="s">
        <v>1803</v>
      </c>
      <c r="L30461" s="2" t="s">
        <v>30</v>
      </c>
      <c r="M30461" s="2" t="str">
        <f>PROPER(Table1[[#This Row],[Category]])</f>
        <v>Set</v>
      </c>
      <c r="N30461" s="2" t="s">
        <v>31</v>
      </c>
      <c r="O30461" s="2">
        <v>1</v>
      </c>
      <c r="P30461" s="2" t="s">
        <v>23</v>
      </c>
      <c r="Q30461" s="2">
        <v>666</v>
      </c>
      <c r="R30461" s="4" t="s">
        <v>826</v>
      </c>
      <c r="S30461" s="4" t="s">
        <v>88</v>
      </c>
      <c r="T30461" s="2">
        <v>110017</v>
      </c>
      <c r="U30461" s="2" t="s">
        <v>26</v>
      </c>
      <c r="V30461" s="2" t="b">
        <v>0</v>
      </c>
    </row>
    <row r="30462" spans="1:22" x14ac:dyDescent="0.3">
      <c r="A30462" s="1">
        <v>30461</v>
      </c>
      <c r="B30462" s="2" t="s">
        <v>35854</v>
      </c>
      <c r="C30462" s="2">
        <v>4333099</v>
      </c>
      <c r="D30462" s="2" t="s">
        <v>48</v>
      </c>
      <c r="E30462" s="2">
        <v>37</v>
      </c>
      <c r="F30462" s="2" t="str">
        <f>IF(Table1[[#This Row],[Age]]&gt;=50, "Senior",IF(Table1[[#This Row],[Age]]&gt;=30, "Adult","Teenager"))</f>
        <v>Adult</v>
      </c>
      <c r="G30462" s="3">
        <v>44567</v>
      </c>
      <c r="H30462" s="3" t="str">
        <f>TEXT(Table1[[#This Row],[Date]],"mmm")</f>
        <v>Jan</v>
      </c>
      <c r="I30462" s="2" t="s">
        <v>18</v>
      </c>
      <c r="J30462" s="2" t="s">
        <v>40</v>
      </c>
      <c r="K30462" s="4" t="s">
        <v>1163</v>
      </c>
      <c r="L30462" s="2" t="s">
        <v>506</v>
      </c>
      <c r="M30462" s="2" t="str">
        <f>PROPER(Table1[[#This Row],[Category]])</f>
        <v>Ethnic Dress</v>
      </c>
      <c r="N30462" s="2" t="s">
        <v>36</v>
      </c>
      <c r="O30462" s="2">
        <v>1</v>
      </c>
      <c r="P30462" s="2" t="s">
        <v>23</v>
      </c>
      <c r="Q30462" s="2">
        <v>845</v>
      </c>
      <c r="R30462" s="4" t="s">
        <v>82</v>
      </c>
      <c r="S30462" s="4" t="s">
        <v>83</v>
      </c>
      <c r="T30462" s="2">
        <v>500015</v>
      </c>
      <c r="U30462" s="2" t="s">
        <v>26</v>
      </c>
      <c r="V30462" s="2" t="b">
        <v>0</v>
      </c>
    </row>
    <row r="30463" spans="1:22" x14ac:dyDescent="0.3">
      <c r="A30463" s="1">
        <v>30462</v>
      </c>
      <c r="B30463" s="2" t="s">
        <v>35855</v>
      </c>
      <c r="C30463" s="2">
        <v>4134169</v>
      </c>
      <c r="D30463" s="2" t="s">
        <v>17</v>
      </c>
      <c r="E30463" s="2">
        <v>55</v>
      </c>
      <c r="F30463" s="2" t="str">
        <f>IF(Table1[[#This Row],[Age]]&gt;=50, "Senior",IF(Table1[[#This Row],[Age]]&gt;=30, "Adult","Teenager"))</f>
        <v>Senior</v>
      </c>
      <c r="G30463" s="3">
        <v>44567</v>
      </c>
      <c r="H30463" s="3" t="str">
        <f>TEXT(Table1[[#This Row],[Date]],"mmm")</f>
        <v>Jan</v>
      </c>
      <c r="I30463" s="2" t="s">
        <v>18</v>
      </c>
      <c r="J30463" s="2" t="s">
        <v>40</v>
      </c>
      <c r="K30463" s="4" t="s">
        <v>464</v>
      </c>
      <c r="L30463" s="2" t="s">
        <v>206</v>
      </c>
      <c r="M30463" s="2" t="str">
        <f>PROPER(Table1[[#This Row],[Category]])</f>
        <v>Saree</v>
      </c>
      <c r="N30463" s="2" t="s">
        <v>207</v>
      </c>
      <c r="O30463" s="2">
        <v>1</v>
      </c>
      <c r="P30463" s="2" t="s">
        <v>23</v>
      </c>
      <c r="Q30463" s="2">
        <v>1323</v>
      </c>
      <c r="R30463" s="4" t="s">
        <v>243</v>
      </c>
      <c r="S30463" s="4" t="s">
        <v>244</v>
      </c>
      <c r="T30463" s="2">
        <v>801503</v>
      </c>
      <c r="U30463" s="2" t="s">
        <v>26</v>
      </c>
      <c r="V30463" s="2" t="b">
        <v>0</v>
      </c>
    </row>
    <row r="30464" spans="1:22" x14ac:dyDescent="0.3">
      <c r="A30464" s="1">
        <v>30463</v>
      </c>
      <c r="B30464" s="2" t="s">
        <v>35856</v>
      </c>
      <c r="C30464" s="2">
        <v>9271380</v>
      </c>
      <c r="D30464" s="2" t="s">
        <v>48</v>
      </c>
      <c r="E30464" s="2">
        <v>77</v>
      </c>
      <c r="F30464" s="2" t="str">
        <f>IF(Table1[[#This Row],[Age]]&gt;=50, "Senior",IF(Table1[[#This Row],[Age]]&gt;=30, "Adult","Teenager"))</f>
        <v>Senior</v>
      </c>
      <c r="G30464" s="3">
        <v>44567</v>
      </c>
      <c r="H30464" s="3" t="str">
        <f>TEXT(Table1[[#This Row],[Date]],"mmm")</f>
        <v>Jan</v>
      </c>
      <c r="I30464" s="2" t="s">
        <v>110</v>
      </c>
      <c r="J30464" s="2" t="s">
        <v>19</v>
      </c>
      <c r="K30464" s="4" t="s">
        <v>35857</v>
      </c>
      <c r="L30464" s="2" t="s">
        <v>51</v>
      </c>
      <c r="M30464" s="2" t="str">
        <f>PROPER(Table1[[#This Row],[Category]])</f>
        <v>Western Dress</v>
      </c>
      <c r="N30464" s="2" t="s">
        <v>22</v>
      </c>
      <c r="O30464" s="2">
        <v>1</v>
      </c>
      <c r="P30464" s="2" t="s">
        <v>23</v>
      </c>
      <c r="Q30464" s="2">
        <v>1196</v>
      </c>
      <c r="R30464" s="4" t="s">
        <v>4515</v>
      </c>
      <c r="S30464" s="4" t="s">
        <v>53</v>
      </c>
      <c r="T30464" s="2">
        <v>400102</v>
      </c>
      <c r="U30464" s="2" t="s">
        <v>26</v>
      </c>
      <c r="V30464" s="2" t="b">
        <v>0</v>
      </c>
    </row>
    <row r="30465" spans="1:22" x14ac:dyDescent="0.3">
      <c r="A30465" s="1">
        <v>30464</v>
      </c>
      <c r="B30465" s="2" t="s">
        <v>35858</v>
      </c>
      <c r="C30465" s="2">
        <v>4433301</v>
      </c>
      <c r="D30465" s="2" t="s">
        <v>17</v>
      </c>
      <c r="E30465" s="2">
        <v>60</v>
      </c>
      <c r="F30465" s="2" t="str">
        <f>IF(Table1[[#This Row],[Age]]&gt;=50, "Senior",IF(Table1[[#This Row],[Age]]&gt;=30, "Adult","Teenager"))</f>
        <v>Senior</v>
      </c>
      <c r="G30465" s="3">
        <v>44567</v>
      </c>
      <c r="H30465" s="3" t="str">
        <f>TEXT(Table1[[#This Row],[Date]],"mmm")</f>
        <v>Jan</v>
      </c>
      <c r="I30465" s="2" t="s">
        <v>18</v>
      </c>
      <c r="J30465" s="2" t="s">
        <v>49</v>
      </c>
      <c r="K30465" s="4" t="s">
        <v>5726</v>
      </c>
      <c r="L30465" s="2" t="s">
        <v>30</v>
      </c>
      <c r="M30465" s="2" t="str">
        <f>PROPER(Table1[[#This Row],[Category]])</f>
        <v>Set</v>
      </c>
      <c r="N30465" s="2" t="s">
        <v>42</v>
      </c>
      <c r="O30465" s="2">
        <v>1</v>
      </c>
      <c r="P30465" s="2" t="s">
        <v>23</v>
      </c>
      <c r="Q30465" s="2">
        <v>649</v>
      </c>
      <c r="R30465" s="4" t="s">
        <v>254</v>
      </c>
      <c r="S30465" s="4" t="s">
        <v>53</v>
      </c>
      <c r="T30465" s="2">
        <v>410210</v>
      </c>
      <c r="U30465" s="2" t="s">
        <v>26</v>
      </c>
      <c r="V30465" s="2" t="b">
        <v>0</v>
      </c>
    </row>
    <row r="30466" spans="1:22" x14ac:dyDescent="0.3">
      <c r="A30466" s="1">
        <v>30465</v>
      </c>
      <c r="B30466" s="2" t="s">
        <v>35859</v>
      </c>
      <c r="C30466" s="2">
        <v>8003390</v>
      </c>
      <c r="D30466" s="2" t="s">
        <v>17</v>
      </c>
      <c r="E30466" s="2">
        <v>27</v>
      </c>
      <c r="F30466" s="2" t="str">
        <f>IF(Table1[[#This Row],[Age]]&gt;=50, "Senior",IF(Table1[[#This Row],[Age]]&gt;=30, "Adult","Teenager"))</f>
        <v>Teenager</v>
      </c>
      <c r="G30466" s="3">
        <v>44567</v>
      </c>
      <c r="H30466" s="3" t="str">
        <f>TEXT(Table1[[#This Row],[Date]],"mmm")</f>
        <v>Jan</v>
      </c>
      <c r="I30466" s="2" t="s">
        <v>18</v>
      </c>
      <c r="J30466" s="2" t="s">
        <v>40</v>
      </c>
      <c r="K30466" s="4" t="s">
        <v>15146</v>
      </c>
      <c r="L30466" s="2" t="s">
        <v>30</v>
      </c>
      <c r="M30466" s="2" t="str">
        <f>PROPER(Table1[[#This Row],[Category]])</f>
        <v>Set</v>
      </c>
      <c r="N30466" s="2" t="s">
        <v>36</v>
      </c>
      <c r="O30466" s="2">
        <v>1</v>
      </c>
      <c r="P30466" s="2" t="s">
        <v>23</v>
      </c>
      <c r="Q30466" s="2">
        <v>749</v>
      </c>
      <c r="R30466" s="4" t="s">
        <v>2413</v>
      </c>
      <c r="S30466" s="4" t="s">
        <v>67</v>
      </c>
      <c r="T30466" s="2">
        <v>533104</v>
      </c>
      <c r="U30466" s="2" t="s">
        <v>26</v>
      </c>
      <c r="V30466" s="2" t="b">
        <v>0</v>
      </c>
    </row>
    <row r="30467" spans="1:22" x14ac:dyDescent="0.3">
      <c r="A30467" s="1">
        <v>30466</v>
      </c>
      <c r="B30467" s="2" t="s">
        <v>35860</v>
      </c>
      <c r="C30467" s="2">
        <v>1826313</v>
      </c>
      <c r="D30467" s="2" t="s">
        <v>17</v>
      </c>
      <c r="E30467" s="2">
        <v>48</v>
      </c>
      <c r="F30467" s="2" t="str">
        <f>IF(Table1[[#This Row],[Age]]&gt;=50, "Senior",IF(Table1[[#This Row],[Age]]&gt;=30, "Adult","Teenager"))</f>
        <v>Adult</v>
      </c>
      <c r="G30467" s="3">
        <v>44567</v>
      </c>
      <c r="H30467" s="3" t="str">
        <f>TEXT(Table1[[#This Row],[Date]],"mmm")</f>
        <v>Jan</v>
      </c>
      <c r="I30467" s="2" t="s">
        <v>283</v>
      </c>
      <c r="J30467" s="2" t="s">
        <v>54</v>
      </c>
      <c r="K30467" s="4" t="s">
        <v>3997</v>
      </c>
      <c r="L30467" s="2" t="s">
        <v>21</v>
      </c>
      <c r="M30467" s="2" t="str">
        <f>PROPER(Table1[[#This Row],[Category]])</f>
        <v>Kurta</v>
      </c>
      <c r="N30467" s="2" t="s">
        <v>63</v>
      </c>
      <c r="O30467" s="2">
        <v>1</v>
      </c>
      <c r="P30467" s="2" t="s">
        <v>23</v>
      </c>
      <c r="Q30467" s="2">
        <v>725</v>
      </c>
      <c r="R30467" s="4" t="s">
        <v>297</v>
      </c>
      <c r="S30467" s="4" t="s">
        <v>67</v>
      </c>
      <c r="T30467" s="2">
        <v>530046</v>
      </c>
      <c r="U30467" s="2" t="s">
        <v>26</v>
      </c>
      <c r="V30467" s="2" t="b">
        <v>0</v>
      </c>
    </row>
    <row r="30468" spans="1:22" x14ac:dyDescent="0.3">
      <c r="A30468" s="1">
        <v>30467</v>
      </c>
      <c r="B30468" s="2" t="s">
        <v>35861</v>
      </c>
      <c r="C30468" s="2">
        <v>8213188</v>
      </c>
      <c r="D30468" s="2" t="s">
        <v>17</v>
      </c>
      <c r="E30468" s="2">
        <v>34</v>
      </c>
      <c r="F30468" s="2" t="str">
        <f>IF(Table1[[#This Row],[Age]]&gt;=50, "Senior",IF(Table1[[#This Row],[Age]]&gt;=30, "Adult","Teenager"))</f>
        <v>Adult</v>
      </c>
      <c r="G30468" s="3">
        <v>44567</v>
      </c>
      <c r="H30468" s="3" t="str">
        <f>TEXT(Table1[[#This Row],[Date]],"mmm")</f>
        <v>Jan</v>
      </c>
      <c r="I30468" s="2" t="s">
        <v>18</v>
      </c>
      <c r="J30468" s="2" t="s">
        <v>40</v>
      </c>
      <c r="K30468" s="4" t="s">
        <v>1743</v>
      </c>
      <c r="L30468" s="2" t="s">
        <v>72</v>
      </c>
      <c r="M30468" s="2" t="str">
        <f>PROPER(Table1[[#This Row],[Category]])</f>
        <v>Top</v>
      </c>
      <c r="N30468" s="2" t="s">
        <v>42</v>
      </c>
      <c r="O30468" s="2">
        <v>1</v>
      </c>
      <c r="P30468" s="2" t="s">
        <v>23</v>
      </c>
      <c r="Q30468" s="2">
        <v>665</v>
      </c>
      <c r="R30468" s="4" t="s">
        <v>100</v>
      </c>
      <c r="S30468" s="4" t="s">
        <v>53</v>
      </c>
      <c r="T30468" s="2">
        <v>400024</v>
      </c>
      <c r="U30468" s="2" t="s">
        <v>26</v>
      </c>
      <c r="V30468" s="2" t="b">
        <v>0</v>
      </c>
    </row>
    <row r="30469" spans="1:22" x14ac:dyDescent="0.3">
      <c r="A30469" s="1">
        <v>30468</v>
      </c>
      <c r="B30469" s="2" t="s">
        <v>35862</v>
      </c>
      <c r="C30469" s="2">
        <v>4699218</v>
      </c>
      <c r="D30469" s="2" t="s">
        <v>17</v>
      </c>
      <c r="E30469" s="2">
        <v>59</v>
      </c>
      <c r="F30469" s="2" t="str">
        <f>IF(Table1[[#This Row],[Age]]&gt;=50, "Senior",IF(Table1[[#This Row],[Age]]&gt;=30, "Adult","Teenager"))</f>
        <v>Senior</v>
      </c>
      <c r="G30469" s="3">
        <v>44567</v>
      </c>
      <c r="H30469" s="3" t="str">
        <f>TEXT(Table1[[#This Row],[Date]],"mmm")</f>
        <v>Jan</v>
      </c>
      <c r="I30469" s="2" t="s">
        <v>18</v>
      </c>
      <c r="J30469" s="2" t="s">
        <v>40</v>
      </c>
      <c r="K30469" s="4" t="s">
        <v>633</v>
      </c>
      <c r="L30469" s="2" t="s">
        <v>21</v>
      </c>
      <c r="M30469" s="2" t="str">
        <f>PROPER(Table1[[#This Row],[Category]])</f>
        <v>Kurta</v>
      </c>
      <c r="N30469" s="2" t="s">
        <v>106</v>
      </c>
      <c r="O30469" s="2">
        <v>1</v>
      </c>
      <c r="P30469" s="2" t="s">
        <v>23</v>
      </c>
      <c r="Q30469" s="2">
        <v>787</v>
      </c>
      <c r="R30469" s="4" t="s">
        <v>1139</v>
      </c>
      <c r="S30469" s="4" t="s">
        <v>578</v>
      </c>
      <c r="T30469" s="2">
        <v>403802</v>
      </c>
      <c r="U30469" s="2" t="s">
        <v>26</v>
      </c>
      <c r="V30469" s="2" t="b">
        <v>0</v>
      </c>
    </row>
    <row r="30470" spans="1:22" x14ac:dyDescent="0.3">
      <c r="A30470" s="1">
        <v>30469</v>
      </c>
      <c r="B30470" s="2" t="s">
        <v>35863</v>
      </c>
      <c r="C30470" s="2">
        <v>7403963</v>
      </c>
      <c r="D30470" s="2" t="s">
        <v>48</v>
      </c>
      <c r="E30470" s="2">
        <v>37</v>
      </c>
      <c r="F30470" s="2" t="str">
        <f>IF(Table1[[#This Row],[Age]]&gt;=50, "Senior",IF(Table1[[#This Row],[Age]]&gt;=30, "Adult","Teenager"))</f>
        <v>Adult</v>
      </c>
      <c r="G30470" s="3">
        <v>44567</v>
      </c>
      <c r="H30470" s="3" t="str">
        <f>TEXT(Table1[[#This Row],[Date]],"mmm")</f>
        <v>Jan</v>
      </c>
      <c r="I30470" s="2" t="s">
        <v>18</v>
      </c>
      <c r="J30470" s="2" t="s">
        <v>40</v>
      </c>
      <c r="K30470" s="4" t="s">
        <v>19119</v>
      </c>
      <c r="L30470" s="2" t="s">
        <v>51</v>
      </c>
      <c r="M30470" s="2" t="str">
        <f>PROPER(Table1[[#This Row],[Category]])</f>
        <v>Western Dress</v>
      </c>
      <c r="N30470" s="2" t="s">
        <v>95</v>
      </c>
      <c r="O30470" s="2">
        <v>1</v>
      </c>
      <c r="P30470" s="2" t="s">
        <v>23</v>
      </c>
      <c r="Q30470" s="2">
        <v>690</v>
      </c>
      <c r="R30470" s="4" t="s">
        <v>37</v>
      </c>
      <c r="S30470" s="4" t="s">
        <v>38</v>
      </c>
      <c r="T30470" s="2">
        <v>700019</v>
      </c>
      <c r="U30470" s="2" t="s">
        <v>26</v>
      </c>
      <c r="V30470" s="2" t="b">
        <v>0</v>
      </c>
    </row>
    <row r="30471" spans="1:22" x14ac:dyDescent="0.3">
      <c r="A30471" s="1">
        <v>30470</v>
      </c>
      <c r="B30471" s="2" t="s">
        <v>35864</v>
      </c>
      <c r="C30471" s="2">
        <v>3608304</v>
      </c>
      <c r="D30471" s="2" t="s">
        <v>48</v>
      </c>
      <c r="E30471" s="2">
        <v>26</v>
      </c>
      <c r="F30471" s="2" t="str">
        <f>IF(Table1[[#This Row],[Age]]&gt;=50, "Senior",IF(Table1[[#This Row],[Age]]&gt;=30, "Adult","Teenager"))</f>
        <v>Teenager</v>
      </c>
      <c r="G30471" s="3">
        <v>44567</v>
      </c>
      <c r="H30471" s="3" t="str">
        <f>TEXT(Table1[[#This Row],[Date]],"mmm")</f>
        <v>Jan</v>
      </c>
      <c r="I30471" s="2" t="s">
        <v>18</v>
      </c>
      <c r="J30471" s="2" t="s">
        <v>54</v>
      </c>
      <c r="K30471" s="4" t="s">
        <v>3479</v>
      </c>
      <c r="L30471" s="2" t="s">
        <v>30</v>
      </c>
      <c r="M30471" s="2" t="str">
        <f>PROPER(Table1[[#This Row],[Category]])</f>
        <v>Set</v>
      </c>
      <c r="N30471" s="2" t="s">
        <v>31</v>
      </c>
      <c r="O30471" s="2">
        <v>1</v>
      </c>
      <c r="P30471" s="2" t="s">
        <v>23</v>
      </c>
      <c r="Q30471" s="2">
        <v>595</v>
      </c>
      <c r="R30471" s="4" t="s">
        <v>35865</v>
      </c>
      <c r="S30471" s="4" t="s">
        <v>57</v>
      </c>
      <c r="T30471" s="2">
        <v>591307</v>
      </c>
      <c r="U30471" s="2" t="s">
        <v>26</v>
      </c>
      <c r="V30471" s="2" t="b">
        <v>0</v>
      </c>
    </row>
    <row r="30472" spans="1:22" x14ac:dyDescent="0.3">
      <c r="A30472" s="1">
        <v>30471</v>
      </c>
      <c r="B30472" s="2" t="s">
        <v>35866</v>
      </c>
      <c r="C30472" s="2">
        <v>2408780</v>
      </c>
      <c r="D30472" s="2" t="s">
        <v>17</v>
      </c>
      <c r="E30472" s="2">
        <v>63</v>
      </c>
      <c r="F30472" s="2" t="str">
        <f>IF(Table1[[#This Row],[Age]]&gt;=50, "Senior",IF(Table1[[#This Row],[Age]]&gt;=30, "Adult","Teenager"))</f>
        <v>Senior</v>
      </c>
      <c r="G30472" s="3">
        <v>44567</v>
      </c>
      <c r="H30472" s="3" t="str">
        <f>TEXT(Table1[[#This Row],[Date]],"mmm")</f>
        <v>Jan</v>
      </c>
      <c r="I30472" s="2" t="s">
        <v>18</v>
      </c>
      <c r="J30472" s="2" t="s">
        <v>40</v>
      </c>
      <c r="K30472" s="4" t="s">
        <v>9875</v>
      </c>
      <c r="L30472" s="2" t="s">
        <v>30</v>
      </c>
      <c r="M30472" s="2" t="str">
        <f>PROPER(Table1[[#This Row],[Category]])</f>
        <v>Set</v>
      </c>
      <c r="N30472" s="2" t="s">
        <v>22</v>
      </c>
      <c r="O30472" s="2">
        <v>1</v>
      </c>
      <c r="P30472" s="2" t="s">
        <v>23</v>
      </c>
      <c r="Q30472" s="2">
        <v>771</v>
      </c>
      <c r="R30472" s="4" t="s">
        <v>56</v>
      </c>
      <c r="S30472" s="4" t="s">
        <v>57</v>
      </c>
      <c r="T30472" s="2">
        <v>560034</v>
      </c>
      <c r="U30472" s="2" t="s">
        <v>26</v>
      </c>
      <c r="V30472" s="2" t="b">
        <v>0</v>
      </c>
    </row>
    <row r="30473" spans="1:22" x14ac:dyDescent="0.3">
      <c r="A30473" s="1">
        <v>30472</v>
      </c>
      <c r="B30473" s="2" t="s">
        <v>35867</v>
      </c>
      <c r="C30473" s="2">
        <v>1729271</v>
      </c>
      <c r="D30473" s="2" t="s">
        <v>17</v>
      </c>
      <c r="E30473" s="2">
        <v>45</v>
      </c>
      <c r="F30473" s="2" t="str">
        <f>IF(Table1[[#This Row],[Age]]&gt;=50, "Senior",IF(Table1[[#This Row],[Age]]&gt;=30, "Adult","Teenager"))</f>
        <v>Adult</v>
      </c>
      <c r="G30473" s="3">
        <v>44567</v>
      </c>
      <c r="H30473" s="3" t="str">
        <f>TEXT(Table1[[#This Row],[Date]],"mmm")</f>
        <v>Jan</v>
      </c>
      <c r="I30473" s="2" t="s">
        <v>18</v>
      </c>
      <c r="J30473" s="2" t="s">
        <v>40</v>
      </c>
      <c r="K30473" s="4" t="s">
        <v>2213</v>
      </c>
      <c r="L30473" s="2" t="s">
        <v>21</v>
      </c>
      <c r="M30473" s="2" t="str">
        <f>PROPER(Table1[[#This Row],[Category]])</f>
        <v>Kurta</v>
      </c>
      <c r="N30473" s="2" t="s">
        <v>22</v>
      </c>
      <c r="O30473" s="2">
        <v>1</v>
      </c>
      <c r="P30473" s="2" t="s">
        <v>23</v>
      </c>
      <c r="Q30473" s="2">
        <v>335</v>
      </c>
      <c r="R30473" s="4" t="s">
        <v>37</v>
      </c>
      <c r="S30473" s="4" t="s">
        <v>38</v>
      </c>
      <c r="T30473" s="2">
        <v>700060</v>
      </c>
      <c r="U30473" s="2" t="s">
        <v>26</v>
      </c>
      <c r="V30473" s="2" t="b">
        <v>0</v>
      </c>
    </row>
    <row r="30474" spans="1:22" x14ac:dyDescent="0.3">
      <c r="A30474" s="1">
        <v>30473</v>
      </c>
      <c r="B30474" s="2" t="s">
        <v>35868</v>
      </c>
      <c r="C30474" s="2">
        <v>9007433</v>
      </c>
      <c r="D30474" s="2" t="s">
        <v>48</v>
      </c>
      <c r="E30474" s="2">
        <v>51</v>
      </c>
      <c r="F30474" s="2" t="str">
        <f>IF(Table1[[#This Row],[Age]]&gt;=50, "Senior",IF(Table1[[#This Row],[Age]]&gt;=30, "Adult","Teenager"))</f>
        <v>Senior</v>
      </c>
      <c r="G30474" s="3">
        <v>44567</v>
      </c>
      <c r="H30474" s="3" t="str">
        <f>TEXT(Table1[[#This Row],[Date]],"mmm")</f>
        <v>Jan</v>
      </c>
      <c r="I30474" s="2" t="s">
        <v>110</v>
      </c>
      <c r="J30474" s="2" t="s">
        <v>49</v>
      </c>
      <c r="K30474" s="4" t="s">
        <v>4730</v>
      </c>
      <c r="L30474" s="2" t="s">
        <v>51</v>
      </c>
      <c r="M30474" s="2" t="str">
        <f>PROPER(Table1[[#This Row],[Category]])</f>
        <v>Western Dress</v>
      </c>
      <c r="N30474" s="2" t="s">
        <v>63</v>
      </c>
      <c r="O30474" s="2">
        <v>1</v>
      </c>
      <c r="P30474" s="2" t="s">
        <v>23</v>
      </c>
      <c r="Q30474" s="2">
        <v>735</v>
      </c>
      <c r="R30474" s="4" t="s">
        <v>2680</v>
      </c>
      <c r="S30474" s="4" t="s">
        <v>38</v>
      </c>
      <c r="T30474" s="2">
        <v>700135</v>
      </c>
      <c r="U30474" s="2" t="s">
        <v>26</v>
      </c>
      <c r="V30474" s="2" t="b">
        <v>0</v>
      </c>
    </row>
    <row r="30475" spans="1:22" x14ac:dyDescent="0.3">
      <c r="A30475" s="1">
        <v>30474</v>
      </c>
      <c r="B30475" s="2" t="s">
        <v>35869</v>
      </c>
      <c r="C30475" s="2">
        <v>7067192</v>
      </c>
      <c r="D30475" s="2" t="s">
        <v>48</v>
      </c>
      <c r="E30475" s="2">
        <v>24</v>
      </c>
      <c r="F30475" s="2" t="str">
        <f>IF(Table1[[#This Row],[Age]]&gt;=50, "Senior",IF(Table1[[#This Row],[Age]]&gt;=30, "Adult","Teenager"))</f>
        <v>Teenager</v>
      </c>
      <c r="G30475" s="3">
        <v>44567</v>
      </c>
      <c r="H30475" s="3" t="str">
        <f>TEXT(Table1[[#This Row],[Date]],"mmm")</f>
        <v>Jan</v>
      </c>
      <c r="I30475" s="2" t="s">
        <v>18</v>
      </c>
      <c r="J30475" s="2" t="s">
        <v>19</v>
      </c>
      <c r="K30475" s="4" t="s">
        <v>17287</v>
      </c>
      <c r="L30475" s="2" t="s">
        <v>30</v>
      </c>
      <c r="M30475" s="2" t="str">
        <f>PROPER(Table1[[#This Row],[Category]])</f>
        <v>Set</v>
      </c>
      <c r="N30475" s="2" t="s">
        <v>31</v>
      </c>
      <c r="O30475" s="2">
        <v>1</v>
      </c>
      <c r="P30475" s="2" t="s">
        <v>23</v>
      </c>
      <c r="Q30475" s="2">
        <v>1338</v>
      </c>
      <c r="R30475" s="4" t="s">
        <v>87</v>
      </c>
      <c r="S30475" s="4" t="s">
        <v>88</v>
      </c>
      <c r="T30475" s="2">
        <v>110058</v>
      </c>
      <c r="U30475" s="2" t="s">
        <v>26</v>
      </c>
      <c r="V30475" s="2" t="b">
        <v>0</v>
      </c>
    </row>
    <row r="30476" spans="1:22" x14ac:dyDescent="0.3">
      <c r="A30476" s="1">
        <v>30475</v>
      </c>
      <c r="B30476" s="2" t="s">
        <v>35870</v>
      </c>
      <c r="C30476" s="2">
        <v>6091057</v>
      </c>
      <c r="D30476" s="2" t="s">
        <v>48</v>
      </c>
      <c r="E30476" s="2">
        <v>38</v>
      </c>
      <c r="F30476" s="2" t="str">
        <f>IF(Table1[[#This Row],[Age]]&gt;=50, "Senior",IF(Table1[[#This Row],[Age]]&gt;=30, "Adult","Teenager"))</f>
        <v>Adult</v>
      </c>
      <c r="G30476" s="3">
        <v>44567</v>
      </c>
      <c r="H30476" s="3" t="str">
        <f>TEXT(Table1[[#This Row],[Date]],"mmm")</f>
        <v>Jan</v>
      </c>
      <c r="I30476" s="2" t="s">
        <v>18</v>
      </c>
      <c r="J30476" s="2" t="s">
        <v>28</v>
      </c>
      <c r="K30476" s="4" t="s">
        <v>10207</v>
      </c>
      <c r="L30476" s="2" t="s">
        <v>30</v>
      </c>
      <c r="M30476" s="2" t="str">
        <f>PROPER(Table1[[#This Row],[Category]])</f>
        <v>Set</v>
      </c>
      <c r="N30476" s="2" t="s">
        <v>42</v>
      </c>
      <c r="O30476" s="2">
        <v>1</v>
      </c>
      <c r="P30476" s="2" t="s">
        <v>23</v>
      </c>
      <c r="Q30476" s="2">
        <v>542</v>
      </c>
      <c r="R30476" s="4" t="s">
        <v>87</v>
      </c>
      <c r="S30476" s="4" t="s">
        <v>88</v>
      </c>
      <c r="T30476" s="2">
        <v>110092</v>
      </c>
      <c r="U30476" s="2" t="s">
        <v>26</v>
      </c>
      <c r="V30476" s="2" t="b">
        <v>0</v>
      </c>
    </row>
    <row r="30477" spans="1:22" x14ac:dyDescent="0.3">
      <c r="A30477" s="1">
        <v>30476</v>
      </c>
      <c r="B30477" s="2" t="s">
        <v>35871</v>
      </c>
      <c r="C30477" s="2">
        <v>8903685</v>
      </c>
      <c r="D30477" s="2" t="s">
        <v>17</v>
      </c>
      <c r="E30477" s="2">
        <v>21</v>
      </c>
      <c r="F30477" s="2" t="str">
        <f>IF(Table1[[#This Row],[Age]]&gt;=50, "Senior",IF(Table1[[#This Row],[Age]]&gt;=30, "Adult","Teenager"))</f>
        <v>Teenager</v>
      </c>
      <c r="G30477" s="3">
        <v>44567</v>
      </c>
      <c r="H30477" s="3" t="str">
        <f>TEXT(Table1[[#This Row],[Date]],"mmm")</f>
        <v>Jan</v>
      </c>
      <c r="I30477" s="2" t="s">
        <v>18</v>
      </c>
      <c r="J30477" s="2" t="s">
        <v>28</v>
      </c>
      <c r="K30477" s="4" t="s">
        <v>9075</v>
      </c>
      <c r="L30477" s="2" t="s">
        <v>30</v>
      </c>
      <c r="M30477" s="2" t="str">
        <f>PROPER(Table1[[#This Row],[Category]])</f>
        <v>Set</v>
      </c>
      <c r="N30477" s="2" t="s">
        <v>63</v>
      </c>
      <c r="O30477" s="2">
        <v>1</v>
      </c>
      <c r="P30477" s="2" t="s">
        <v>23</v>
      </c>
      <c r="Q30477" s="2">
        <v>799</v>
      </c>
      <c r="R30477" s="4" t="s">
        <v>254</v>
      </c>
      <c r="S30477" s="4" t="s">
        <v>53</v>
      </c>
      <c r="T30477" s="2">
        <v>400614</v>
      </c>
      <c r="U30477" s="2" t="s">
        <v>26</v>
      </c>
      <c r="V30477" s="2" t="b">
        <v>0</v>
      </c>
    </row>
    <row r="30478" spans="1:22" x14ac:dyDescent="0.3">
      <c r="A30478" s="1">
        <v>30477</v>
      </c>
      <c r="B30478" s="2" t="s">
        <v>35872</v>
      </c>
      <c r="C30478" s="2">
        <v>6976105</v>
      </c>
      <c r="D30478" s="2" t="s">
        <v>17</v>
      </c>
      <c r="E30478" s="2">
        <v>48</v>
      </c>
      <c r="F30478" s="2" t="str">
        <f>IF(Table1[[#This Row],[Age]]&gt;=50, "Senior",IF(Table1[[#This Row],[Age]]&gt;=30, "Adult","Teenager"))</f>
        <v>Adult</v>
      </c>
      <c r="G30478" s="3">
        <v>44567</v>
      </c>
      <c r="H30478" s="3" t="str">
        <f>TEXT(Table1[[#This Row],[Date]],"mmm")</f>
        <v>Jan</v>
      </c>
      <c r="I30478" s="2" t="s">
        <v>18</v>
      </c>
      <c r="J30478" s="2" t="s">
        <v>59</v>
      </c>
      <c r="K30478" s="4" t="s">
        <v>2088</v>
      </c>
      <c r="L30478" s="2" t="s">
        <v>30</v>
      </c>
      <c r="M30478" s="2" t="str">
        <f>PROPER(Table1[[#This Row],[Category]])</f>
        <v>Set</v>
      </c>
      <c r="N30478" s="2" t="s">
        <v>22</v>
      </c>
      <c r="O30478" s="2">
        <v>1</v>
      </c>
      <c r="P30478" s="2" t="s">
        <v>23</v>
      </c>
      <c r="Q30478" s="2">
        <v>664</v>
      </c>
      <c r="R30478" s="4" t="s">
        <v>11400</v>
      </c>
      <c r="S30478" s="4" t="s">
        <v>67</v>
      </c>
      <c r="T30478" s="2">
        <v>518452</v>
      </c>
      <c r="U30478" s="2" t="s">
        <v>26</v>
      </c>
      <c r="V30478" s="2" t="b">
        <v>0</v>
      </c>
    </row>
    <row r="30479" spans="1:22" x14ac:dyDescent="0.3">
      <c r="A30479" s="1">
        <v>30478</v>
      </c>
      <c r="B30479" s="2" t="s">
        <v>35873</v>
      </c>
      <c r="C30479" s="2">
        <v>2488278</v>
      </c>
      <c r="D30479" s="2" t="s">
        <v>48</v>
      </c>
      <c r="E30479" s="2">
        <v>67</v>
      </c>
      <c r="F30479" s="2" t="str">
        <f>IF(Table1[[#This Row],[Age]]&gt;=50, "Senior",IF(Table1[[#This Row],[Age]]&gt;=30, "Adult","Teenager"))</f>
        <v>Senior</v>
      </c>
      <c r="G30479" s="3">
        <v>44567</v>
      </c>
      <c r="H30479" s="3" t="str">
        <f>TEXT(Table1[[#This Row],[Date]],"mmm")</f>
        <v>Jan</v>
      </c>
      <c r="I30479" s="2" t="s">
        <v>18</v>
      </c>
      <c r="J30479" s="2" t="s">
        <v>28</v>
      </c>
      <c r="K30479" s="4" t="s">
        <v>1584</v>
      </c>
      <c r="L30479" s="2" t="s">
        <v>30</v>
      </c>
      <c r="M30479" s="2" t="str">
        <f>PROPER(Table1[[#This Row],[Category]])</f>
        <v>Set</v>
      </c>
      <c r="N30479" s="2" t="s">
        <v>22</v>
      </c>
      <c r="O30479" s="2">
        <v>1</v>
      </c>
      <c r="P30479" s="2" t="s">
        <v>23</v>
      </c>
      <c r="Q30479" s="2">
        <v>836</v>
      </c>
      <c r="R30479" s="4" t="s">
        <v>32</v>
      </c>
      <c r="S30479" s="4" t="s">
        <v>33</v>
      </c>
      <c r="T30479" s="2">
        <v>122003</v>
      </c>
      <c r="U30479" s="2" t="s">
        <v>26</v>
      </c>
      <c r="V30479" s="2" t="b">
        <v>0</v>
      </c>
    </row>
    <row r="30480" spans="1:22" x14ac:dyDescent="0.3">
      <c r="A30480" s="1">
        <v>30479</v>
      </c>
      <c r="B30480" s="2" t="s">
        <v>35874</v>
      </c>
      <c r="C30480" s="2">
        <v>8634515</v>
      </c>
      <c r="D30480" s="2" t="s">
        <v>48</v>
      </c>
      <c r="E30480" s="2">
        <v>25</v>
      </c>
      <c r="F30480" s="2" t="str">
        <f>IF(Table1[[#This Row],[Age]]&gt;=50, "Senior",IF(Table1[[#This Row],[Age]]&gt;=30, "Adult","Teenager"))</f>
        <v>Teenager</v>
      </c>
      <c r="G30480" s="3">
        <v>44567</v>
      </c>
      <c r="H30480" s="3" t="str">
        <f>TEXT(Table1[[#This Row],[Date]],"mmm")</f>
        <v>Jan</v>
      </c>
      <c r="I30480" s="2" t="s">
        <v>18</v>
      </c>
      <c r="J30480" s="2" t="s">
        <v>49</v>
      </c>
      <c r="K30480" s="4" t="s">
        <v>459</v>
      </c>
      <c r="L30480" s="2" t="s">
        <v>51</v>
      </c>
      <c r="M30480" s="2" t="str">
        <f>PROPER(Table1[[#This Row],[Category]])</f>
        <v>Western Dress</v>
      </c>
      <c r="N30480" s="2" t="s">
        <v>42</v>
      </c>
      <c r="O30480" s="2">
        <v>1</v>
      </c>
      <c r="P30480" s="2" t="s">
        <v>23</v>
      </c>
      <c r="Q30480" s="2">
        <v>588</v>
      </c>
      <c r="R30480" s="4" t="s">
        <v>2094</v>
      </c>
      <c r="S30480" s="4" t="s">
        <v>108</v>
      </c>
      <c r="T30480" s="2">
        <v>201014</v>
      </c>
      <c r="U30480" s="2" t="s">
        <v>26</v>
      </c>
      <c r="V30480" s="2" t="b">
        <v>0</v>
      </c>
    </row>
    <row r="30481" spans="1:22" x14ac:dyDescent="0.3">
      <c r="A30481" s="1">
        <v>30480</v>
      </c>
      <c r="B30481" s="2" t="s">
        <v>35875</v>
      </c>
      <c r="C30481" s="2">
        <v>5014809</v>
      </c>
      <c r="D30481" s="2" t="s">
        <v>17</v>
      </c>
      <c r="E30481" s="2">
        <v>19</v>
      </c>
      <c r="F30481" s="2" t="str">
        <f>IF(Table1[[#This Row],[Age]]&gt;=50, "Senior",IF(Table1[[#This Row],[Age]]&gt;=30, "Adult","Teenager"))</f>
        <v>Teenager</v>
      </c>
      <c r="G30481" s="3">
        <v>44567</v>
      </c>
      <c r="H30481" s="3" t="str">
        <f>TEXT(Table1[[#This Row],[Date]],"mmm")</f>
        <v>Jan</v>
      </c>
      <c r="I30481" s="2" t="s">
        <v>18</v>
      </c>
      <c r="J30481" s="2" t="s">
        <v>49</v>
      </c>
      <c r="K30481" s="4" t="s">
        <v>149</v>
      </c>
      <c r="L30481" s="2" t="s">
        <v>30</v>
      </c>
      <c r="M30481" s="2" t="str">
        <f>PROPER(Table1[[#This Row],[Category]])</f>
        <v>Set</v>
      </c>
      <c r="N30481" s="2" t="s">
        <v>36</v>
      </c>
      <c r="O30481" s="2">
        <v>1</v>
      </c>
      <c r="P30481" s="2" t="s">
        <v>23</v>
      </c>
      <c r="Q30481" s="2">
        <v>856</v>
      </c>
      <c r="R30481" s="4" t="s">
        <v>297</v>
      </c>
      <c r="S30481" s="4" t="s">
        <v>67</v>
      </c>
      <c r="T30481" s="2">
        <v>530011</v>
      </c>
      <c r="U30481" s="2" t="s">
        <v>26</v>
      </c>
      <c r="V30481" s="2" t="b">
        <v>0</v>
      </c>
    </row>
    <row r="30482" spans="1:22" x14ac:dyDescent="0.3">
      <c r="A30482" s="1">
        <v>30481</v>
      </c>
      <c r="B30482" s="2" t="s">
        <v>35876</v>
      </c>
      <c r="C30482" s="2">
        <v>3547566</v>
      </c>
      <c r="D30482" s="2" t="s">
        <v>17</v>
      </c>
      <c r="E30482" s="2">
        <v>30</v>
      </c>
      <c r="F30482" s="2" t="str">
        <f>IF(Table1[[#This Row],[Age]]&gt;=50, "Senior",IF(Table1[[#This Row],[Age]]&gt;=30, "Adult","Teenager"))</f>
        <v>Adult</v>
      </c>
      <c r="G30482" s="3">
        <v>44567</v>
      </c>
      <c r="H30482" s="3" t="str">
        <f>TEXT(Table1[[#This Row],[Date]],"mmm")</f>
        <v>Jan</v>
      </c>
      <c r="I30482" s="2" t="s">
        <v>18</v>
      </c>
      <c r="J30482" s="2" t="s">
        <v>40</v>
      </c>
      <c r="K30482" s="4" t="s">
        <v>15306</v>
      </c>
      <c r="L30482" s="2" t="s">
        <v>21</v>
      </c>
      <c r="M30482" s="2" t="str">
        <f>PROPER(Table1[[#This Row],[Category]])</f>
        <v>Kurta</v>
      </c>
      <c r="N30482" s="2" t="s">
        <v>31</v>
      </c>
      <c r="O30482" s="2">
        <v>1</v>
      </c>
      <c r="P30482" s="2" t="s">
        <v>23</v>
      </c>
      <c r="Q30482" s="2">
        <v>480</v>
      </c>
      <c r="R30482" s="4" t="s">
        <v>69</v>
      </c>
      <c r="S30482" s="4" t="s">
        <v>70</v>
      </c>
      <c r="T30482" s="2">
        <v>695011</v>
      </c>
      <c r="U30482" s="2" t="s">
        <v>26</v>
      </c>
      <c r="V30482" s="2" t="b">
        <v>0</v>
      </c>
    </row>
    <row r="30483" spans="1:22" x14ac:dyDescent="0.3">
      <c r="A30483" s="1">
        <v>30482</v>
      </c>
      <c r="B30483" s="2" t="s">
        <v>35877</v>
      </c>
      <c r="C30483" s="2">
        <v>3521154</v>
      </c>
      <c r="D30483" s="2" t="s">
        <v>48</v>
      </c>
      <c r="E30483" s="2">
        <v>58</v>
      </c>
      <c r="F30483" s="2" t="str">
        <f>IF(Table1[[#This Row],[Age]]&gt;=50, "Senior",IF(Table1[[#This Row],[Age]]&gt;=30, "Adult","Teenager"))</f>
        <v>Senior</v>
      </c>
      <c r="G30483" s="3">
        <v>44567</v>
      </c>
      <c r="H30483" s="3" t="str">
        <f>TEXT(Table1[[#This Row],[Date]],"mmm")</f>
        <v>Jan</v>
      </c>
      <c r="I30483" s="2" t="s">
        <v>110</v>
      </c>
      <c r="J30483" s="2" t="s">
        <v>19</v>
      </c>
      <c r="K30483" s="4" t="s">
        <v>35878</v>
      </c>
      <c r="L30483" s="2" t="s">
        <v>506</v>
      </c>
      <c r="M30483" s="2" t="str">
        <f>PROPER(Table1[[#This Row],[Category]])</f>
        <v>Ethnic Dress</v>
      </c>
      <c r="N30483" s="2" t="s">
        <v>31</v>
      </c>
      <c r="O30483" s="2">
        <v>1</v>
      </c>
      <c r="P30483" s="2" t="s">
        <v>23</v>
      </c>
      <c r="Q30483" s="2">
        <v>699</v>
      </c>
      <c r="R30483" s="4" t="s">
        <v>7395</v>
      </c>
      <c r="S30483" s="4" t="s">
        <v>70</v>
      </c>
      <c r="T30483" s="2">
        <v>678543</v>
      </c>
      <c r="U30483" s="2" t="s">
        <v>26</v>
      </c>
      <c r="V30483" s="2" t="b">
        <v>0</v>
      </c>
    </row>
    <row r="30484" spans="1:22" x14ac:dyDescent="0.3">
      <c r="A30484" s="1">
        <v>30483</v>
      </c>
      <c r="B30484" s="2" t="s">
        <v>35879</v>
      </c>
      <c r="C30484" s="2">
        <v>8117805</v>
      </c>
      <c r="D30484" s="2" t="s">
        <v>17</v>
      </c>
      <c r="E30484" s="2">
        <v>47</v>
      </c>
      <c r="F30484" s="2" t="str">
        <f>IF(Table1[[#This Row],[Age]]&gt;=50, "Senior",IF(Table1[[#This Row],[Age]]&gt;=30, "Adult","Teenager"))</f>
        <v>Adult</v>
      </c>
      <c r="G30484" s="3">
        <v>44567</v>
      </c>
      <c r="H30484" s="3" t="str">
        <f>TEXT(Table1[[#This Row],[Date]],"mmm")</f>
        <v>Jan</v>
      </c>
      <c r="I30484" s="2" t="s">
        <v>110</v>
      </c>
      <c r="J30484" s="2" t="s">
        <v>49</v>
      </c>
      <c r="K30484" s="4" t="s">
        <v>5868</v>
      </c>
      <c r="L30484" s="2" t="s">
        <v>21</v>
      </c>
      <c r="M30484" s="2" t="str">
        <f>PROPER(Table1[[#This Row],[Category]])</f>
        <v>Kurta</v>
      </c>
      <c r="N30484" s="2" t="s">
        <v>31</v>
      </c>
      <c r="O30484" s="2">
        <v>1</v>
      </c>
      <c r="P30484" s="2" t="s">
        <v>23</v>
      </c>
      <c r="Q30484" s="2">
        <v>426</v>
      </c>
      <c r="R30484" s="4" t="s">
        <v>132</v>
      </c>
      <c r="S30484" s="4" t="s">
        <v>44</v>
      </c>
      <c r="T30484" s="2">
        <v>600047</v>
      </c>
      <c r="U30484" s="2" t="s">
        <v>26</v>
      </c>
      <c r="V30484" s="2" t="b">
        <v>0</v>
      </c>
    </row>
    <row r="30485" spans="1:22" x14ac:dyDescent="0.3">
      <c r="A30485" s="1">
        <v>30484</v>
      </c>
      <c r="B30485" s="2" t="s">
        <v>35880</v>
      </c>
      <c r="C30485" s="2">
        <v>2708092</v>
      </c>
      <c r="D30485" s="2" t="s">
        <v>17</v>
      </c>
      <c r="E30485" s="2">
        <v>19</v>
      </c>
      <c r="F30485" s="2" t="str">
        <f>IF(Table1[[#This Row],[Age]]&gt;=50, "Senior",IF(Table1[[#This Row],[Age]]&gt;=30, "Adult","Teenager"))</f>
        <v>Teenager</v>
      </c>
      <c r="G30485" s="3">
        <v>44567</v>
      </c>
      <c r="H30485" s="3" t="str">
        <f>TEXT(Table1[[#This Row],[Date]],"mmm")</f>
        <v>Jan</v>
      </c>
      <c r="I30485" s="2" t="s">
        <v>18</v>
      </c>
      <c r="J30485" s="2" t="s">
        <v>40</v>
      </c>
      <c r="K30485" s="4" t="s">
        <v>3997</v>
      </c>
      <c r="L30485" s="2" t="s">
        <v>21</v>
      </c>
      <c r="M30485" s="2" t="str">
        <f>PROPER(Table1[[#This Row],[Category]])</f>
        <v>Kurta</v>
      </c>
      <c r="N30485" s="2" t="s">
        <v>63</v>
      </c>
      <c r="O30485" s="2">
        <v>1</v>
      </c>
      <c r="P30485" s="2" t="s">
        <v>23</v>
      </c>
      <c r="Q30485" s="2">
        <v>725</v>
      </c>
      <c r="R30485" s="4" t="s">
        <v>2475</v>
      </c>
      <c r="S30485" s="4" t="s">
        <v>44</v>
      </c>
      <c r="T30485" s="2">
        <v>636502</v>
      </c>
      <c r="U30485" s="2" t="s">
        <v>26</v>
      </c>
      <c r="V30485" s="2" t="b">
        <v>0</v>
      </c>
    </row>
    <row r="30486" spans="1:22" x14ac:dyDescent="0.3">
      <c r="A30486" s="1">
        <v>30485</v>
      </c>
      <c r="B30486" s="2" t="s">
        <v>35881</v>
      </c>
      <c r="C30486" s="2">
        <v>3301230</v>
      </c>
      <c r="D30486" s="2" t="s">
        <v>17</v>
      </c>
      <c r="E30486" s="2">
        <v>25</v>
      </c>
      <c r="F30486" s="2" t="str">
        <f>IF(Table1[[#This Row],[Age]]&gt;=50, "Senior",IF(Table1[[#This Row],[Age]]&gt;=30, "Adult","Teenager"))</f>
        <v>Teenager</v>
      </c>
      <c r="G30486" s="3">
        <v>44567</v>
      </c>
      <c r="H30486" s="3" t="str">
        <f>TEXT(Table1[[#This Row],[Date]],"mmm")</f>
        <v>Jan</v>
      </c>
      <c r="I30486" s="2" t="s">
        <v>18</v>
      </c>
      <c r="J30486" s="2" t="s">
        <v>40</v>
      </c>
      <c r="K30486" s="4" t="s">
        <v>14984</v>
      </c>
      <c r="L30486" s="2" t="s">
        <v>21</v>
      </c>
      <c r="M30486" s="2" t="str">
        <f>PROPER(Table1[[#This Row],[Category]])</f>
        <v>Kurta</v>
      </c>
      <c r="N30486" s="2" t="s">
        <v>42</v>
      </c>
      <c r="O30486" s="2">
        <v>1</v>
      </c>
      <c r="P30486" s="2" t="s">
        <v>23</v>
      </c>
      <c r="Q30486" s="2">
        <v>877</v>
      </c>
      <c r="R30486" s="4" t="s">
        <v>223</v>
      </c>
      <c r="S30486" s="4" t="s">
        <v>57</v>
      </c>
      <c r="T30486" s="2">
        <v>560076</v>
      </c>
      <c r="U30486" s="2" t="s">
        <v>26</v>
      </c>
      <c r="V30486" s="2" t="b">
        <v>0</v>
      </c>
    </row>
    <row r="30487" spans="1:22" x14ac:dyDescent="0.3">
      <c r="A30487" s="1">
        <v>30486</v>
      </c>
      <c r="B30487" s="2" t="s">
        <v>35882</v>
      </c>
      <c r="C30487" s="2">
        <v>8493646</v>
      </c>
      <c r="D30487" s="2" t="s">
        <v>17</v>
      </c>
      <c r="E30487" s="2">
        <v>37</v>
      </c>
      <c r="F30487" s="2" t="str">
        <f>IF(Table1[[#This Row],[Age]]&gt;=50, "Senior",IF(Table1[[#This Row],[Age]]&gt;=30, "Adult","Teenager"))</f>
        <v>Adult</v>
      </c>
      <c r="G30487" s="3">
        <v>44567</v>
      </c>
      <c r="H30487" s="3" t="str">
        <f>TEXT(Table1[[#This Row],[Date]],"mmm")</f>
        <v>Jan</v>
      </c>
      <c r="I30487" s="2" t="s">
        <v>18</v>
      </c>
      <c r="J30487" s="2" t="s">
        <v>19</v>
      </c>
      <c r="K30487" s="4" t="s">
        <v>35883</v>
      </c>
      <c r="L30487" s="2" t="s">
        <v>21</v>
      </c>
      <c r="M30487" s="2" t="str">
        <f>PROPER(Table1[[#This Row],[Category]])</f>
        <v>Kurta</v>
      </c>
      <c r="N30487" s="2" t="s">
        <v>42</v>
      </c>
      <c r="O30487" s="2">
        <v>1</v>
      </c>
      <c r="P30487" s="2" t="s">
        <v>23</v>
      </c>
      <c r="Q30487" s="2">
        <v>292</v>
      </c>
      <c r="R30487" s="4" t="s">
        <v>29944</v>
      </c>
      <c r="S30487" s="4" t="s">
        <v>83</v>
      </c>
      <c r="T30487" s="2">
        <v>507115</v>
      </c>
      <c r="U30487" s="2" t="s">
        <v>26</v>
      </c>
      <c r="V30487" s="2" t="b">
        <v>0</v>
      </c>
    </row>
    <row r="30488" spans="1:22" x14ac:dyDescent="0.3">
      <c r="A30488" s="1">
        <v>30487</v>
      </c>
      <c r="B30488" s="2" t="s">
        <v>35884</v>
      </c>
      <c r="C30488" s="2">
        <v>4837293</v>
      </c>
      <c r="D30488" s="2" t="s">
        <v>17</v>
      </c>
      <c r="E30488" s="2">
        <v>19</v>
      </c>
      <c r="F30488" s="2" t="str">
        <f>IF(Table1[[#This Row],[Age]]&gt;=50, "Senior",IF(Table1[[#This Row],[Age]]&gt;=30, "Adult","Teenager"))</f>
        <v>Teenager</v>
      </c>
      <c r="G30488" s="3">
        <v>44567</v>
      </c>
      <c r="H30488" s="3" t="str">
        <f>TEXT(Table1[[#This Row],[Date]],"mmm")</f>
        <v>Jan</v>
      </c>
      <c r="I30488" s="2" t="s">
        <v>18</v>
      </c>
      <c r="J30488" s="2" t="s">
        <v>49</v>
      </c>
      <c r="K30488" s="4" t="s">
        <v>8258</v>
      </c>
      <c r="L30488" s="2" t="s">
        <v>21</v>
      </c>
      <c r="M30488" s="2" t="str">
        <f>PROPER(Table1[[#This Row],[Category]])</f>
        <v>Kurta</v>
      </c>
      <c r="N30488" s="2" t="s">
        <v>22</v>
      </c>
      <c r="O30488" s="2">
        <v>1</v>
      </c>
      <c r="P30488" s="2" t="s">
        <v>23</v>
      </c>
      <c r="Q30488" s="2">
        <v>363</v>
      </c>
      <c r="R30488" s="4" t="s">
        <v>297</v>
      </c>
      <c r="S30488" s="4" t="s">
        <v>67</v>
      </c>
      <c r="T30488" s="2">
        <v>530032</v>
      </c>
      <c r="U30488" s="2" t="s">
        <v>26</v>
      </c>
      <c r="V30488" s="2" t="b">
        <v>0</v>
      </c>
    </row>
    <row r="30489" spans="1:22" x14ac:dyDescent="0.3">
      <c r="A30489" s="1">
        <v>30488</v>
      </c>
      <c r="B30489" s="2" t="s">
        <v>35884</v>
      </c>
      <c r="C30489" s="2">
        <v>4837293</v>
      </c>
      <c r="D30489" s="2" t="s">
        <v>17</v>
      </c>
      <c r="E30489" s="2">
        <v>52</v>
      </c>
      <c r="F30489" s="2" t="str">
        <f>IF(Table1[[#This Row],[Age]]&gt;=50, "Senior",IF(Table1[[#This Row],[Age]]&gt;=30, "Adult","Teenager"))</f>
        <v>Senior</v>
      </c>
      <c r="G30489" s="3">
        <v>44567</v>
      </c>
      <c r="H30489" s="3" t="str">
        <f>TEXT(Table1[[#This Row],[Date]],"mmm")</f>
        <v>Jan</v>
      </c>
      <c r="I30489" s="2" t="s">
        <v>18</v>
      </c>
      <c r="J30489" s="2" t="s">
        <v>59</v>
      </c>
      <c r="K30489" s="4" t="s">
        <v>565</v>
      </c>
      <c r="L30489" s="2" t="s">
        <v>21</v>
      </c>
      <c r="M30489" s="2" t="str">
        <f>PROPER(Table1[[#This Row],[Category]])</f>
        <v>Kurta</v>
      </c>
      <c r="N30489" s="2" t="s">
        <v>31</v>
      </c>
      <c r="O30489" s="2">
        <v>1</v>
      </c>
      <c r="P30489" s="2" t="s">
        <v>23</v>
      </c>
      <c r="Q30489" s="2">
        <v>342</v>
      </c>
      <c r="R30489" s="4" t="s">
        <v>132</v>
      </c>
      <c r="S30489" s="4" t="s">
        <v>44</v>
      </c>
      <c r="T30489" s="2">
        <v>600092</v>
      </c>
      <c r="U30489" s="2" t="s">
        <v>26</v>
      </c>
      <c r="V30489" s="2" t="b">
        <v>0</v>
      </c>
    </row>
    <row r="30490" spans="1:22" x14ac:dyDescent="0.3">
      <c r="A30490" s="1">
        <v>30489</v>
      </c>
      <c r="B30490" s="2" t="s">
        <v>35885</v>
      </c>
      <c r="C30490" s="2">
        <v>453800</v>
      </c>
      <c r="D30490" s="2" t="s">
        <v>48</v>
      </c>
      <c r="E30490" s="2">
        <v>19</v>
      </c>
      <c r="F30490" s="2" t="str">
        <f>IF(Table1[[#This Row],[Age]]&gt;=50, "Senior",IF(Table1[[#This Row],[Age]]&gt;=30, "Adult","Teenager"))</f>
        <v>Teenager</v>
      </c>
      <c r="G30490" s="3">
        <v>44567</v>
      </c>
      <c r="H30490" s="3" t="str">
        <f>TEXT(Table1[[#This Row],[Date]],"mmm")</f>
        <v>Jan</v>
      </c>
      <c r="I30490" s="2" t="s">
        <v>18</v>
      </c>
      <c r="J30490" s="2" t="s">
        <v>28</v>
      </c>
      <c r="K30490" s="4" t="s">
        <v>2763</v>
      </c>
      <c r="L30490" s="2" t="s">
        <v>51</v>
      </c>
      <c r="M30490" s="2" t="str">
        <f>PROPER(Table1[[#This Row],[Category]])</f>
        <v>Western Dress</v>
      </c>
      <c r="N30490" s="2" t="s">
        <v>63</v>
      </c>
      <c r="O30490" s="2">
        <v>1</v>
      </c>
      <c r="P30490" s="2" t="s">
        <v>23</v>
      </c>
      <c r="Q30490" s="2">
        <v>758</v>
      </c>
      <c r="R30490" s="4" t="s">
        <v>132</v>
      </c>
      <c r="S30490" s="4" t="s">
        <v>44</v>
      </c>
      <c r="T30490" s="2">
        <v>600116</v>
      </c>
      <c r="U30490" s="2" t="s">
        <v>26</v>
      </c>
      <c r="V30490" s="2" t="b">
        <v>0</v>
      </c>
    </row>
    <row r="30491" spans="1:22" x14ac:dyDescent="0.3">
      <c r="A30491" s="1">
        <v>30490</v>
      </c>
      <c r="B30491" s="2" t="s">
        <v>35886</v>
      </c>
      <c r="C30491" s="2">
        <v>1794408</v>
      </c>
      <c r="D30491" s="2" t="s">
        <v>17</v>
      </c>
      <c r="E30491" s="2">
        <v>73</v>
      </c>
      <c r="F30491" s="2" t="str">
        <f>IF(Table1[[#This Row],[Age]]&gt;=50, "Senior",IF(Table1[[#This Row],[Age]]&gt;=30, "Adult","Teenager"))</f>
        <v>Senior</v>
      </c>
      <c r="G30491" s="3">
        <v>44567</v>
      </c>
      <c r="H30491" s="3" t="str">
        <f>TEXT(Table1[[#This Row],[Date]],"mmm")</f>
        <v>Jan</v>
      </c>
      <c r="I30491" s="2" t="s">
        <v>18</v>
      </c>
      <c r="J30491" s="2" t="s">
        <v>49</v>
      </c>
      <c r="K30491" s="4" t="s">
        <v>13171</v>
      </c>
      <c r="L30491" s="2" t="s">
        <v>72</v>
      </c>
      <c r="M30491" s="2" t="str">
        <f>PROPER(Table1[[#This Row],[Category]])</f>
        <v>Top</v>
      </c>
      <c r="N30491" s="2" t="s">
        <v>31</v>
      </c>
      <c r="O30491" s="2">
        <v>1</v>
      </c>
      <c r="P30491" s="2" t="s">
        <v>23</v>
      </c>
      <c r="Q30491" s="2">
        <v>625</v>
      </c>
      <c r="R30491" s="4" t="s">
        <v>6526</v>
      </c>
      <c r="S30491" s="4" t="s">
        <v>919</v>
      </c>
      <c r="T30491" s="2">
        <v>494001</v>
      </c>
      <c r="U30491" s="2" t="s">
        <v>26</v>
      </c>
      <c r="V30491" s="2" t="b">
        <v>0</v>
      </c>
    </row>
    <row r="30492" spans="1:22" x14ac:dyDescent="0.3">
      <c r="A30492" s="1">
        <v>30491</v>
      </c>
      <c r="B30492" s="2" t="s">
        <v>35887</v>
      </c>
      <c r="C30492" s="2">
        <v>9863508</v>
      </c>
      <c r="D30492" s="2" t="s">
        <v>17</v>
      </c>
      <c r="E30492" s="2">
        <v>72</v>
      </c>
      <c r="F30492" s="2" t="str">
        <f>IF(Table1[[#This Row],[Age]]&gt;=50, "Senior",IF(Table1[[#This Row],[Age]]&gt;=30, "Adult","Teenager"))</f>
        <v>Senior</v>
      </c>
      <c r="G30492" s="3">
        <v>44567</v>
      </c>
      <c r="H30492" s="3" t="str">
        <f>TEXT(Table1[[#This Row],[Date]],"mmm")</f>
        <v>Jan</v>
      </c>
      <c r="I30492" s="2" t="s">
        <v>283</v>
      </c>
      <c r="J30492" s="2" t="s">
        <v>49</v>
      </c>
      <c r="K30492" s="4" t="s">
        <v>15750</v>
      </c>
      <c r="L30492" s="2" t="s">
        <v>21</v>
      </c>
      <c r="M30492" s="2" t="str">
        <f>PROPER(Table1[[#This Row],[Category]])</f>
        <v>Kurta</v>
      </c>
      <c r="N30492" s="2" t="s">
        <v>106</v>
      </c>
      <c r="O30492" s="2">
        <v>1</v>
      </c>
      <c r="P30492" s="2" t="s">
        <v>23</v>
      </c>
      <c r="Q30492" s="2">
        <v>399</v>
      </c>
      <c r="R30492" s="4" t="s">
        <v>1675</v>
      </c>
      <c r="S30492" s="4" t="s">
        <v>53</v>
      </c>
      <c r="T30492" s="2">
        <v>440013</v>
      </c>
      <c r="U30492" s="2" t="s">
        <v>26</v>
      </c>
      <c r="V30492" s="2" t="b">
        <v>0</v>
      </c>
    </row>
    <row r="30493" spans="1:22" x14ac:dyDescent="0.3">
      <c r="A30493" s="1">
        <v>30492</v>
      </c>
      <c r="B30493" s="2" t="s">
        <v>35888</v>
      </c>
      <c r="C30493" s="2">
        <v>6391117</v>
      </c>
      <c r="D30493" s="2" t="s">
        <v>48</v>
      </c>
      <c r="E30493" s="2">
        <v>44</v>
      </c>
      <c r="F30493" s="2" t="str">
        <f>IF(Table1[[#This Row],[Age]]&gt;=50, "Senior",IF(Table1[[#This Row],[Age]]&gt;=30, "Adult","Teenager"))</f>
        <v>Adult</v>
      </c>
      <c r="G30493" s="3">
        <v>44567</v>
      </c>
      <c r="H30493" s="3" t="str">
        <f>TEXT(Table1[[#This Row],[Date]],"mmm")</f>
        <v>Jan</v>
      </c>
      <c r="I30493" s="2" t="s">
        <v>18</v>
      </c>
      <c r="J30493" s="2" t="s">
        <v>49</v>
      </c>
      <c r="K30493" s="4" t="s">
        <v>3398</v>
      </c>
      <c r="L30493" s="2" t="s">
        <v>30</v>
      </c>
      <c r="M30493" s="2" t="str">
        <f>PROPER(Table1[[#This Row],[Category]])</f>
        <v>Set</v>
      </c>
      <c r="N30493" s="2" t="s">
        <v>22</v>
      </c>
      <c r="O30493" s="2">
        <v>1</v>
      </c>
      <c r="P30493" s="2" t="s">
        <v>23</v>
      </c>
      <c r="Q30493" s="2">
        <v>597</v>
      </c>
      <c r="R30493" s="4" t="s">
        <v>6807</v>
      </c>
      <c r="S30493" s="4" t="s">
        <v>108</v>
      </c>
      <c r="T30493" s="2">
        <v>210205</v>
      </c>
      <c r="U30493" s="2" t="s">
        <v>26</v>
      </c>
      <c r="V30493" s="2" t="b">
        <v>0</v>
      </c>
    </row>
    <row r="30494" spans="1:22" x14ac:dyDescent="0.3">
      <c r="A30494" s="1">
        <v>30493</v>
      </c>
      <c r="B30494" s="2" t="s">
        <v>35889</v>
      </c>
      <c r="C30494" s="2">
        <v>8526564</v>
      </c>
      <c r="D30494" s="2" t="s">
        <v>17</v>
      </c>
      <c r="E30494" s="2">
        <v>18</v>
      </c>
      <c r="F30494" s="2" t="str">
        <f>IF(Table1[[#This Row],[Age]]&gt;=50, "Senior",IF(Table1[[#This Row],[Age]]&gt;=30, "Adult","Teenager"))</f>
        <v>Teenager</v>
      </c>
      <c r="G30494" s="3">
        <v>44567</v>
      </c>
      <c r="H30494" s="3" t="str">
        <f>TEXT(Table1[[#This Row],[Date]],"mmm")</f>
        <v>Jan</v>
      </c>
      <c r="I30494" s="2" t="s">
        <v>18</v>
      </c>
      <c r="J30494" s="2" t="s">
        <v>40</v>
      </c>
      <c r="K30494" s="4" t="s">
        <v>770</v>
      </c>
      <c r="L30494" s="2" t="s">
        <v>21</v>
      </c>
      <c r="M30494" s="2" t="str">
        <f>PROPER(Table1[[#This Row],[Category]])</f>
        <v>Kurta</v>
      </c>
      <c r="N30494" s="2" t="s">
        <v>31</v>
      </c>
      <c r="O30494" s="2">
        <v>1</v>
      </c>
      <c r="P30494" s="2" t="s">
        <v>23</v>
      </c>
      <c r="Q30494" s="2">
        <v>499</v>
      </c>
      <c r="R30494" s="4" t="s">
        <v>4325</v>
      </c>
      <c r="S30494" s="4" t="s">
        <v>67</v>
      </c>
      <c r="T30494" s="2">
        <v>517002</v>
      </c>
      <c r="U30494" s="2" t="s">
        <v>26</v>
      </c>
      <c r="V30494" s="2" t="b">
        <v>0</v>
      </c>
    </row>
    <row r="30495" spans="1:22" x14ac:dyDescent="0.3">
      <c r="A30495" s="1">
        <v>30494</v>
      </c>
      <c r="B30495" s="2" t="s">
        <v>35890</v>
      </c>
      <c r="C30495" s="2">
        <v>9771426</v>
      </c>
      <c r="D30495" s="2" t="s">
        <v>17</v>
      </c>
      <c r="E30495" s="2">
        <v>33</v>
      </c>
      <c r="F30495" s="2" t="str">
        <f>IF(Table1[[#This Row],[Age]]&gt;=50, "Senior",IF(Table1[[#This Row],[Age]]&gt;=30, "Adult","Teenager"))</f>
        <v>Adult</v>
      </c>
      <c r="G30495" s="3">
        <v>44567</v>
      </c>
      <c r="H30495" s="3" t="str">
        <f>TEXT(Table1[[#This Row],[Date]],"mmm")</f>
        <v>Jan</v>
      </c>
      <c r="I30495" s="2" t="s">
        <v>18</v>
      </c>
      <c r="J30495" s="2" t="s">
        <v>85</v>
      </c>
      <c r="K30495" s="4" t="s">
        <v>7340</v>
      </c>
      <c r="L30495" s="2" t="s">
        <v>30</v>
      </c>
      <c r="M30495" s="2" t="str">
        <f>PROPER(Table1[[#This Row],[Category]])</f>
        <v>Set</v>
      </c>
      <c r="N30495" s="2" t="s">
        <v>31</v>
      </c>
      <c r="O30495" s="2">
        <v>1</v>
      </c>
      <c r="P30495" s="2" t="s">
        <v>23</v>
      </c>
      <c r="Q30495" s="2">
        <v>1671</v>
      </c>
      <c r="R30495" s="4" t="s">
        <v>215</v>
      </c>
      <c r="S30495" s="4" t="s">
        <v>33</v>
      </c>
      <c r="T30495" s="2">
        <v>123029</v>
      </c>
      <c r="U30495" s="2" t="s">
        <v>26</v>
      </c>
      <c r="V30495" s="2" t="b">
        <v>0</v>
      </c>
    </row>
    <row r="30496" spans="1:22" x14ac:dyDescent="0.3">
      <c r="A30496" s="1">
        <v>30495</v>
      </c>
      <c r="B30496" s="2" t="s">
        <v>35891</v>
      </c>
      <c r="C30496" s="2">
        <v>1354625</v>
      </c>
      <c r="D30496" s="2" t="s">
        <v>48</v>
      </c>
      <c r="E30496" s="2">
        <v>44</v>
      </c>
      <c r="F30496" s="2" t="str">
        <f>IF(Table1[[#This Row],[Age]]&gt;=50, "Senior",IF(Table1[[#This Row],[Age]]&gt;=30, "Adult","Teenager"))</f>
        <v>Adult</v>
      </c>
      <c r="G30496" s="3">
        <v>44567</v>
      </c>
      <c r="H30496" s="3" t="str">
        <f>TEXT(Table1[[#This Row],[Date]],"mmm")</f>
        <v>Jan</v>
      </c>
      <c r="I30496" s="2" t="s">
        <v>18</v>
      </c>
      <c r="J30496" s="2" t="s">
        <v>59</v>
      </c>
      <c r="K30496" s="4" t="s">
        <v>7239</v>
      </c>
      <c r="L30496" s="2" t="s">
        <v>30</v>
      </c>
      <c r="M30496" s="2" t="str">
        <f>PROPER(Table1[[#This Row],[Category]])</f>
        <v>Set</v>
      </c>
      <c r="N30496" s="2" t="s">
        <v>42</v>
      </c>
      <c r="O30496" s="2">
        <v>1</v>
      </c>
      <c r="P30496" s="2" t="s">
        <v>23</v>
      </c>
      <c r="Q30496" s="2">
        <v>999</v>
      </c>
      <c r="R30496" s="4" t="s">
        <v>335</v>
      </c>
      <c r="S30496" s="4" t="s">
        <v>83</v>
      </c>
      <c r="T30496" s="2">
        <v>500026</v>
      </c>
      <c r="U30496" s="2" t="s">
        <v>26</v>
      </c>
      <c r="V30496" s="2" t="b">
        <v>0</v>
      </c>
    </row>
    <row r="30497" spans="1:22" x14ac:dyDescent="0.3">
      <c r="A30497" s="1">
        <v>30496</v>
      </c>
      <c r="B30497" s="2" t="s">
        <v>35892</v>
      </c>
      <c r="C30497" s="2">
        <v>5691953</v>
      </c>
      <c r="D30497" s="2" t="s">
        <v>48</v>
      </c>
      <c r="E30497" s="2">
        <v>31</v>
      </c>
      <c r="F30497" s="2" t="str">
        <f>IF(Table1[[#This Row],[Age]]&gt;=50, "Senior",IF(Table1[[#This Row],[Age]]&gt;=30, "Adult","Teenager"))</f>
        <v>Adult</v>
      </c>
      <c r="G30497" s="3">
        <v>44567</v>
      </c>
      <c r="H30497" s="3" t="str">
        <f>TEXT(Table1[[#This Row],[Date]],"mmm")</f>
        <v>Jan</v>
      </c>
      <c r="I30497" s="2" t="s">
        <v>18</v>
      </c>
      <c r="J30497" s="2" t="s">
        <v>40</v>
      </c>
      <c r="K30497" s="4" t="s">
        <v>189</v>
      </c>
      <c r="L30497" s="2" t="s">
        <v>30</v>
      </c>
      <c r="M30497" s="2" t="str">
        <f>PROPER(Table1[[#This Row],[Category]])</f>
        <v>Set</v>
      </c>
      <c r="N30497" s="2" t="s">
        <v>42</v>
      </c>
      <c r="O30497" s="2">
        <v>1</v>
      </c>
      <c r="P30497" s="2" t="s">
        <v>23</v>
      </c>
      <c r="Q30497" s="2">
        <v>696</v>
      </c>
      <c r="R30497" s="4" t="s">
        <v>4646</v>
      </c>
      <c r="S30497" s="4" t="s">
        <v>53</v>
      </c>
      <c r="T30497" s="2">
        <v>421302</v>
      </c>
      <c r="U30497" s="2" t="s">
        <v>26</v>
      </c>
      <c r="V30497" s="2" t="b">
        <v>0</v>
      </c>
    </row>
    <row r="30498" spans="1:22" x14ac:dyDescent="0.3">
      <c r="A30498" s="1">
        <v>30497</v>
      </c>
      <c r="B30498" s="2" t="s">
        <v>35893</v>
      </c>
      <c r="C30498" s="2">
        <v>4237346</v>
      </c>
      <c r="D30498" s="2" t="s">
        <v>17</v>
      </c>
      <c r="E30498" s="2">
        <v>62</v>
      </c>
      <c r="F30498" s="2" t="str">
        <f>IF(Table1[[#This Row],[Age]]&gt;=50, "Senior",IF(Table1[[#This Row],[Age]]&gt;=30, "Adult","Teenager"))</f>
        <v>Senior</v>
      </c>
      <c r="G30498" s="3">
        <v>44567</v>
      </c>
      <c r="H30498" s="3" t="str">
        <f>TEXT(Table1[[#This Row],[Date]],"mmm")</f>
        <v>Jan</v>
      </c>
      <c r="I30498" s="2" t="s">
        <v>18</v>
      </c>
      <c r="J30498" s="2" t="s">
        <v>54</v>
      </c>
      <c r="K30498" s="4" t="s">
        <v>35894</v>
      </c>
      <c r="L30498" s="2" t="s">
        <v>72</v>
      </c>
      <c r="M30498" s="2" t="str">
        <f>PROPER(Table1[[#This Row],[Category]])</f>
        <v>Top</v>
      </c>
      <c r="N30498" s="2" t="s">
        <v>63</v>
      </c>
      <c r="O30498" s="2">
        <v>1</v>
      </c>
      <c r="P30498" s="2" t="s">
        <v>23</v>
      </c>
      <c r="Q30498" s="2">
        <v>299</v>
      </c>
      <c r="R30498" s="4" t="s">
        <v>512</v>
      </c>
      <c r="S30498" s="4" t="s">
        <v>53</v>
      </c>
      <c r="T30498" s="2">
        <v>400083</v>
      </c>
      <c r="U30498" s="2" t="s">
        <v>26</v>
      </c>
      <c r="V30498" s="2" t="b">
        <v>0</v>
      </c>
    </row>
    <row r="30499" spans="1:22" x14ac:dyDescent="0.3">
      <c r="A30499" s="1">
        <v>30498</v>
      </c>
      <c r="B30499" s="2" t="s">
        <v>35895</v>
      </c>
      <c r="C30499" s="2">
        <v>4937821</v>
      </c>
      <c r="D30499" s="2" t="s">
        <v>48</v>
      </c>
      <c r="E30499" s="2">
        <v>46</v>
      </c>
      <c r="F30499" s="2" t="str">
        <f>IF(Table1[[#This Row],[Age]]&gt;=50, "Senior",IF(Table1[[#This Row],[Age]]&gt;=30, "Adult","Teenager"))</f>
        <v>Adult</v>
      </c>
      <c r="G30499" s="3">
        <v>44567</v>
      </c>
      <c r="H30499" s="3" t="str">
        <f>TEXT(Table1[[#This Row],[Date]],"mmm")</f>
        <v>Jan</v>
      </c>
      <c r="I30499" s="2" t="s">
        <v>18</v>
      </c>
      <c r="J30499" s="2" t="s">
        <v>40</v>
      </c>
      <c r="K30499" s="4" t="s">
        <v>2715</v>
      </c>
      <c r="L30499" s="2" t="s">
        <v>51</v>
      </c>
      <c r="M30499" s="2" t="str">
        <f>PROPER(Table1[[#This Row],[Category]])</f>
        <v>Western Dress</v>
      </c>
      <c r="N30499" s="2" t="s">
        <v>31</v>
      </c>
      <c r="O30499" s="2">
        <v>1</v>
      </c>
      <c r="P30499" s="2" t="s">
        <v>23</v>
      </c>
      <c r="Q30499" s="2">
        <v>735</v>
      </c>
      <c r="R30499" s="4" t="s">
        <v>152</v>
      </c>
      <c r="S30499" s="4" t="s">
        <v>142</v>
      </c>
      <c r="T30499" s="2">
        <v>390007</v>
      </c>
      <c r="U30499" s="2" t="s">
        <v>26</v>
      </c>
      <c r="V30499" s="2" t="b">
        <v>0</v>
      </c>
    </row>
    <row r="30500" spans="1:22" x14ac:dyDescent="0.3">
      <c r="A30500" s="1">
        <v>30499</v>
      </c>
      <c r="B30500" s="2" t="s">
        <v>35896</v>
      </c>
      <c r="C30500" s="2">
        <v>6761115</v>
      </c>
      <c r="D30500" s="2" t="s">
        <v>17</v>
      </c>
      <c r="E30500" s="2">
        <v>34</v>
      </c>
      <c r="F30500" s="2" t="str">
        <f>IF(Table1[[#This Row],[Age]]&gt;=50, "Senior",IF(Table1[[#This Row],[Age]]&gt;=30, "Adult","Teenager"))</f>
        <v>Adult</v>
      </c>
      <c r="G30500" s="3">
        <v>44567</v>
      </c>
      <c r="H30500" s="3" t="str">
        <f>TEXT(Table1[[#This Row],[Date]],"mmm")</f>
        <v>Jan</v>
      </c>
      <c r="I30500" s="2" t="s">
        <v>18</v>
      </c>
      <c r="J30500" s="2" t="s">
        <v>40</v>
      </c>
      <c r="K30500" s="4" t="s">
        <v>24391</v>
      </c>
      <c r="L30500" s="2" t="s">
        <v>30</v>
      </c>
      <c r="M30500" s="2" t="str">
        <f>PROPER(Table1[[#This Row],[Category]])</f>
        <v>Set</v>
      </c>
      <c r="N30500" s="2" t="s">
        <v>63</v>
      </c>
      <c r="O30500" s="2">
        <v>1</v>
      </c>
      <c r="P30500" s="2" t="s">
        <v>23</v>
      </c>
      <c r="Q30500" s="2">
        <v>625</v>
      </c>
      <c r="R30500" s="4" t="s">
        <v>87</v>
      </c>
      <c r="S30500" s="4" t="s">
        <v>88</v>
      </c>
      <c r="T30500" s="2">
        <v>110002</v>
      </c>
      <c r="U30500" s="2" t="s">
        <v>26</v>
      </c>
      <c r="V30500" s="2" t="b">
        <v>0</v>
      </c>
    </row>
    <row r="30501" spans="1:22" x14ac:dyDescent="0.3">
      <c r="A30501" s="1">
        <v>30500</v>
      </c>
      <c r="B30501" s="2" t="s">
        <v>35897</v>
      </c>
      <c r="C30501" s="2">
        <v>5964602</v>
      </c>
      <c r="D30501" s="2" t="s">
        <v>48</v>
      </c>
      <c r="E30501" s="2">
        <v>67</v>
      </c>
      <c r="F30501" s="2" t="str">
        <f>IF(Table1[[#This Row],[Age]]&gt;=50, "Senior",IF(Table1[[#This Row],[Age]]&gt;=30, "Adult","Teenager"))</f>
        <v>Senior</v>
      </c>
      <c r="G30501" s="3">
        <v>44567</v>
      </c>
      <c r="H30501" s="3" t="str">
        <f>TEXT(Table1[[#This Row],[Date]],"mmm")</f>
        <v>Jan</v>
      </c>
      <c r="I30501" s="2" t="s">
        <v>18</v>
      </c>
      <c r="J30501" s="2" t="s">
        <v>49</v>
      </c>
      <c r="K30501" s="4" t="s">
        <v>14475</v>
      </c>
      <c r="L30501" s="2" t="s">
        <v>51</v>
      </c>
      <c r="M30501" s="2" t="str">
        <f>PROPER(Table1[[#This Row],[Category]])</f>
        <v>Western Dress</v>
      </c>
      <c r="N30501" s="2" t="s">
        <v>22</v>
      </c>
      <c r="O30501" s="2">
        <v>1</v>
      </c>
      <c r="P30501" s="2" t="s">
        <v>23</v>
      </c>
      <c r="Q30501" s="2">
        <v>758</v>
      </c>
      <c r="R30501" s="4" t="s">
        <v>1589</v>
      </c>
      <c r="S30501" s="4" t="s">
        <v>88</v>
      </c>
      <c r="T30501" s="2">
        <v>110092</v>
      </c>
      <c r="U30501" s="2" t="s">
        <v>26</v>
      </c>
      <c r="V30501" s="2" t="b">
        <v>0</v>
      </c>
    </row>
    <row r="30502" spans="1:22" x14ac:dyDescent="0.3">
      <c r="A30502" s="1">
        <v>30501</v>
      </c>
      <c r="B30502" s="2" t="s">
        <v>35898</v>
      </c>
      <c r="C30502" s="2">
        <v>2229792</v>
      </c>
      <c r="D30502" s="2" t="s">
        <v>17</v>
      </c>
      <c r="E30502" s="2">
        <v>24</v>
      </c>
      <c r="F30502" s="2" t="str">
        <f>IF(Table1[[#This Row],[Age]]&gt;=50, "Senior",IF(Table1[[#This Row],[Age]]&gt;=30, "Adult","Teenager"))</f>
        <v>Teenager</v>
      </c>
      <c r="G30502" s="3">
        <v>44567</v>
      </c>
      <c r="H30502" s="3" t="str">
        <f>TEXT(Table1[[#This Row],[Date]],"mmm")</f>
        <v>Jan</v>
      </c>
      <c r="I30502" s="2" t="s">
        <v>18</v>
      </c>
      <c r="J30502" s="2" t="s">
        <v>40</v>
      </c>
      <c r="K30502" s="4" t="s">
        <v>5410</v>
      </c>
      <c r="L30502" s="2" t="s">
        <v>21</v>
      </c>
      <c r="M30502" s="2" t="str">
        <f>PROPER(Table1[[#This Row],[Category]])</f>
        <v>Kurta</v>
      </c>
      <c r="N30502" s="2" t="s">
        <v>22</v>
      </c>
      <c r="O30502" s="2">
        <v>1</v>
      </c>
      <c r="P30502" s="2" t="s">
        <v>23</v>
      </c>
      <c r="Q30502" s="2">
        <v>416</v>
      </c>
      <c r="R30502" s="4" t="s">
        <v>87</v>
      </c>
      <c r="S30502" s="4" t="s">
        <v>88</v>
      </c>
      <c r="T30502" s="2">
        <v>110065</v>
      </c>
      <c r="U30502" s="2" t="s">
        <v>26</v>
      </c>
      <c r="V30502" s="2" t="b">
        <v>0</v>
      </c>
    </row>
    <row r="30503" spans="1:22" x14ac:dyDescent="0.3">
      <c r="A30503" s="1">
        <v>30502</v>
      </c>
      <c r="B30503" s="2" t="s">
        <v>35899</v>
      </c>
      <c r="C30503" s="2">
        <v>5880410</v>
      </c>
      <c r="D30503" s="2" t="s">
        <v>48</v>
      </c>
      <c r="E30503" s="2">
        <v>37</v>
      </c>
      <c r="F30503" s="2" t="str">
        <f>IF(Table1[[#This Row],[Age]]&gt;=50, "Senior",IF(Table1[[#This Row],[Age]]&gt;=30, "Adult","Teenager"))</f>
        <v>Adult</v>
      </c>
      <c r="G30503" s="3">
        <v>44567</v>
      </c>
      <c r="H30503" s="3" t="str">
        <f>TEXT(Table1[[#This Row],[Date]],"mmm")</f>
        <v>Jan</v>
      </c>
      <c r="I30503" s="2" t="s">
        <v>18</v>
      </c>
      <c r="J30503" s="2" t="s">
        <v>40</v>
      </c>
      <c r="K30503" s="4" t="s">
        <v>15984</v>
      </c>
      <c r="L30503" s="2" t="s">
        <v>51</v>
      </c>
      <c r="M30503" s="2" t="str">
        <f>PROPER(Table1[[#This Row],[Category]])</f>
        <v>Western Dress</v>
      </c>
      <c r="N30503" s="2" t="s">
        <v>36</v>
      </c>
      <c r="O30503" s="2">
        <v>1</v>
      </c>
      <c r="P30503" s="2" t="s">
        <v>23</v>
      </c>
      <c r="Q30503" s="2">
        <v>855</v>
      </c>
      <c r="R30503" s="4" t="s">
        <v>4749</v>
      </c>
      <c r="S30503" s="4" t="s">
        <v>108</v>
      </c>
      <c r="T30503" s="2">
        <v>262001</v>
      </c>
      <c r="U30503" s="2" t="s">
        <v>26</v>
      </c>
      <c r="V30503" s="2" t="b">
        <v>0</v>
      </c>
    </row>
    <row r="30504" spans="1:22" x14ac:dyDescent="0.3">
      <c r="A30504" s="1">
        <v>30503</v>
      </c>
      <c r="B30504" s="2" t="s">
        <v>35900</v>
      </c>
      <c r="C30504" s="2">
        <v>1674021</v>
      </c>
      <c r="D30504" s="2" t="s">
        <v>48</v>
      </c>
      <c r="E30504" s="2">
        <v>65</v>
      </c>
      <c r="F30504" s="2" t="str">
        <f>IF(Table1[[#This Row],[Age]]&gt;=50, "Senior",IF(Table1[[#This Row],[Age]]&gt;=30, "Adult","Teenager"))</f>
        <v>Senior</v>
      </c>
      <c r="G30504" s="3">
        <v>44567</v>
      </c>
      <c r="H30504" s="3" t="str">
        <f>TEXT(Table1[[#This Row],[Date]],"mmm")</f>
        <v>Jan</v>
      </c>
      <c r="I30504" s="2" t="s">
        <v>18</v>
      </c>
      <c r="J30504" s="2" t="s">
        <v>19</v>
      </c>
      <c r="K30504" s="4" t="s">
        <v>35878</v>
      </c>
      <c r="L30504" s="2" t="s">
        <v>506</v>
      </c>
      <c r="M30504" s="2" t="str">
        <f>PROPER(Table1[[#This Row],[Category]])</f>
        <v>Ethnic Dress</v>
      </c>
      <c r="N30504" s="2" t="s">
        <v>31</v>
      </c>
      <c r="O30504" s="2">
        <v>1</v>
      </c>
      <c r="P30504" s="2" t="s">
        <v>23</v>
      </c>
      <c r="Q30504" s="2">
        <v>755</v>
      </c>
      <c r="R30504" s="4" t="s">
        <v>82</v>
      </c>
      <c r="S30504" s="4" t="s">
        <v>83</v>
      </c>
      <c r="T30504" s="2">
        <v>500049</v>
      </c>
      <c r="U30504" s="2" t="s">
        <v>26</v>
      </c>
      <c r="V30504" s="2" t="b">
        <v>0</v>
      </c>
    </row>
    <row r="30505" spans="1:22" x14ac:dyDescent="0.3">
      <c r="A30505" s="1">
        <v>30504</v>
      </c>
      <c r="B30505" s="2" t="s">
        <v>35901</v>
      </c>
      <c r="C30505" s="2">
        <v>1846630</v>
      </c>
      <c r="D30505" s="2" t="s">
        <v>17</v>
      </c>
      <c r="E30505" s="2">
        <v>70</v>
      </c>
      <c r="F30505" s="2" t="str">
        <f>IF(Table1[[#This Row],[Age]]&gt;=50, "Senior",IF(Table1[[#This Row],[Age]]&gt;=30, "Adult","Teenager"))</f>
        <v>Senior</v>
      </c>
      <c r="G30505" s="3">
        <v>44567</v>
      </c>
      <c r="H30505" s="3" t="str">
        <f>TEXT(Table1[[#This Row],[Date]],"mmm")</f>
        <v>Jan</v>
      </c>
      <c r="I30505" s="2" t="s">
        <v>18</v>
      </c>
      <c r="J30505" s="2" t="s">
        <v>19</v>
      </c>
      <c r="K30505" s="4" t="s">
        <v>4305</v>
      </c>
      <c r="L30505" s="2" t="s">
        <v>21</v>
      </c>
      <c r="M30505" s="2" t="str">
        <f>PROPER(Table1[[#This Row],[Category]])</f>
        <v>Kurta</v>
      </c>
      <c r="N30505" s="2" t="s">
        <v>22</v>
      </c>
      <c r="O30505" s="2">
        <v>1</v>
      </c>
      <c r="P30505" s="2" t="s">
        <v>23</v>
      </c>
      <c r="Q30505" s="2">
        <v>499</v>
      </c>
      <c r="R30505" s="4" t="s">
        <v>10982</v>
      </c>
      <c r="S30505" s="4" t="s">
        <v>244</v>
      </c>
      <c r="T30505" s="2">
        <v>802212</v>
      </c>
      <c r="U30505" s="2" t="s">
        <v>26</v>
      </c>
      <c r="V30505" s="2" t="b">
        <v>0</v>
      </c>
    </row>
    <row r="30506" spans="1:22" x14ac:dyDescent="0.3">
      <c r="A30506" s="1">
        <v>30505</v>
      </c>
      <c r="B30506" s="2" t="s">
        <v>35901</v>
      </c>
      <c r="C30506" s="2">
        <v>1846630</v>
      </c>
      <c r="D30506" s="2" t="s">
        <v>17</v>
      </c>
      <c r="E30506" s="2">
        <v>50</v>
      </c>
      <c r="F30506" s="2" t="str">
        <f>IF(Table1[[#This Row],[Age]]&gt;=50, "Senior",IF(Table1[[#This Row],[Age]]&gt;=30, "Adult","Teenager"))</f>
        <v>Senior</v>
      </c>
      <c r="G30506" s="3">
        <v>44567</v>
      </c>
      <c r="H30506" s="3" t="str">
        <f>TEXT(Table1[[#This Row],[Date]],"mmm")</f>
        <v>Jan</v>
      </c>
      <c r="I30506" s="2" t="s">
        <v>18</v>
      </c>
      <c r="J30506" s="2" t="s">
        <v>40</v>
      </c>
      <c r="K30506" s="4" t="s">
        <v>15060</v>
      </c>
      <c r="L30506" s="2" t="s">
        <v>21</v>
      </c>
      <c r="M30506" s="2" t="str">
        <f>PROPER(Table1[[#This Row],[Category]])</f>
        <v>Kurta</v>
      </c>
      <c r="N30506" s="2" t="s">
        <v>22</v>
      </c>
      <c r="O30506" s="2">
        <v>1</v>
      </c>
      <c r="P30506" s="2" t="s">
        <v>23</v>
      </c>
      <c r="Q30506" s="2">
        <v>476</v>
      </c>
      <c r="R30506" s="4" t="s">
        <v>56</v>
      </c>
      <c r="S30506" s="4" t="s">
        <v>57</v>
      </c>
      <c r="T30506" s="2">
        <v>560100</v>
      </c>
      <c r="U30506" s="2" t="s">
        <v>26</v>
      </c>
      <c r="V30506" s="2" t="b">
        <v>0</v>
      </c>
    </row>
    <row r="30507" spans="1:22" x14ac:dyDescent="0.3">
      <c r="A30507" s="1">
        <v>30506</v>
      </c>
      <c r="B30507" s="2" t="s">
        <v>35902</v>
      </c>
      <c r="C30507" s="2">
        <v>7251825</v>
      </c>
      <c r="D30507" s="2" t="s">
        <v>17</v>
      </c>
      <c r="E30507" s="2">
        <v>30</v>
      </c>
      <c r="F30507" s="2" t="str">
        <f>IF(Table1[[#This Row],[Age]]&gt;=50, "Senior",IF(Table1[[#This Row],[Age]]&gt;=30, "Adult","Teenager"))</f>
        <v>Adult</v>
      </c>
      <c r="G30507" s="3">
        <v>44567</v>
      </c>
      <c r="H30507" s="3" t="str">
        <f>TEXT(Table1[[#This Row],[Date]],"mmm")</f>
        <v>Jan</v>
      </c>
      <c r="I30507" s="2" t="s">
        <v>18</v>
      </c>
      <c r="J30507" s="2" t="s">
        <v>40</v>
      </c>
      <c r="K30507" s="4" t="s">
        <v>1297</v>
      </c>
      <c r="L30507" s="2" t="s">
        <v>30</v>
      </c>
      <c r="M30507" s="2" t="str">
        <f>PROPER(Table1[[#This Row],[Category]])</f>
        <v>Set</v>
      </c>
      <c r="N30507" s="2" t="s">
        <v>63</v>
      </c>
      <c r="O30507" s="2">
        <v>1</v>
      </c>
      <c r="P30507" s="2" t="s">
        <v>23</v>
      </c>
      <c r="Q30507" s="2">
        <v>1323</v>
      </c>
      <c r="R30507" s="4" t="s">
        <v>4073</v>
      </c>
      <c r="S30507" s="4" t="s">
        <v>308</v>
      </c>
      <c r="T30507" s="2">
        <v>173025</v>
      </c>
      <c r="U30507" s="2" t="s">
        <v>26</v>
      </c>
      <c r="V30507" s="2" t="b">
        <v>0</v>
      </c>
    </row>
    <row r="30508" spans="1:22" x14ac:dyDescent="0.3">
      <c r="A30508" s="1">
        <v>30507</v>
      </c>
      <c r="B30508" s="2" t="s">
        <v>35903</v>
      </c>
      <c r="C30508" s="2">
        <v>7730120</v>
      </c>
      <c r="D30508" s="2" t="s">
        <v>48</v>
      </c>
      <c r="E30508" s="2">
        <v>54</v>
      </c>
      <c r="F30508" s="2" t="str">
        <f>IF(Table1[[#This Row],[Age]]&gt;=50, "Senior",IF(Table1[[#This Row],[Age]]&gt;=30, "Adult","Teenager"))</f>
        <v>Senior</v>
      </c>
      <c r="G30508" s="3">
        <v>44567</v>
      </c>
      <c r="H30508" s="3" t="str">
        <f>TEXT(Table1[[#This Row],[Date]],"mmm")</f>
        <v>Jan</v>
      </c>
      <c r="I30508" s="2" t="s">
        <v>18</v>
      </c>
      <c r="J30508" s="2" t="s">
        <v>19</v>
      </c>
      <c r="K30508" s="4" t="s">
        <v>15018</v>
      </c>
      <c r="L30508" s="2" t="s">
        <v>30</v>
      </c>
      <c r="M30508" s="2" t="str">
        <f>PROPER(Table1[[#This Row],[Category]])</f>
        <v>Set</v>
      </c>
      <c r="N30508" s="2" t="s">
        <v>63</v>
      </c>
      <c r="O30508" s="2">
        <v>1</v>
      </c>
      <c r="P30508" s="2" t="s">
        <v>23</v>
      </c>
      <c r="Q30508" s="2">
        <v>499</v>
      </c>
      <c r="R30508" s="4" t="s">
        <v>82</v>
      </c>
      <c r="S30508" s="4" t="s">
        <v>83</v>
      </c>
      <c r="T30508" s="2">
        <v>500062</v>
      </c>
      <c r="U30508" s="2" t="s">
        <v>26</v>
      </c>
      <c r="V30508" s="2" t="b">
        <v>0</v>
      </c>
    </row>
    <row r="30509" spans="1:22" x14ac:dyDescent="0.3">
      <c r="A30509" s="1">
        <v>30508</v>
      </c>
      <c r="B30509" s="2" t="s">
        <v>35904</v>
      </c>
      <c r="C30509" s="2">
        <v>5357280</v>
      </c>
      <c r="D30509" s="2" t="s">
        <v>17</v>
      </c>
      <c r="E30509" s="2">
        <v>47</v>
      </c>
      <c r="F30509" s="2" t="str">
        <f>IF(Table1[[#This Row],[Age]]&gt;=50, "Senior",IF(Table1[[#This Row],[Age]]&gt;=30, "Adult","Teenager"))</f>
        <v>Adult</v>
      </c>
      <c r="G30509" s="3">
        <v>44567</v>
      </c>
      <c r="H30509" s="3" t="str">
        <f>TEXT(Table1[[#This Row],[Date]],"mmm")</f>
        <v>Jan</v>
      </c>
      <c r="I30509" s="2" t="s">
        <v>18</v>
      </c>
      <c r="J30509" s="2" t="s">
        <v>54</v>
      </c>
      <c r="K30509" s="4" t="s">
        <v>35905</v>
      </c>
      <c r="L30509" s="2" t="s">
        <v>21</v>
      </c>
      <c r="M30509" s="2" t="str">
        <f>PROPER(Table1[[#This Row],[Category]])</f>
        <v>Kurta</v>
      </c>
      <c r="N30509" s="2" t="s">
        <v>36</v>
      </c>
      <c r="O30509" s="2">
        <v>1</v>
      </c>
      <c r="P30509" s="2" t="s">
        <v>23</v>
      </c>
      <c r="Q30509" s="2">
        <v>376</v>
      </c>
      <c r="R30509" s="4" t="s">
        <v>1337</v>
      </c>
      <c r="S30509" s="4" t="s">
        <v>77</v>
      </c>
      <c r="T30509" s="2">
        <v>782442</v>
      </c>
      <c r="U30509" s="2" t="s">
        <v>26</v>
      </c>
      <c r="V30509" s="2" t="b">
        <v>0</v>
      </c>
    </row>
    <row r="30510" spans="1:22" x14ac:dyDescent="0.3">
      <c r="A30510" s="1">
        <v>30509</v>
      </c>
      <c r="B30510" s="2" t="s">
        <v>35906</v>
      </c>
      <c r="C30510" s="2">
        <v>2256727</v>
      </c>
      <c r="D30510" s="2" t="s">
        <v>48</v>
      </c>
      <c r="E30510" s="2">
        <v>49</v>
      </c>
      <c r="F30510" s="2" t="str">
        <f>IF(Table1[[#This Row],[Age]]&gt;=50, "Senior",IF(Table1[[#This Row],[Age]]&gt;=30, "Adult","Teenager"))</f>
        <v>Adult</v>
      </c>
      <c r="G30510" s="3">
        <v>44567</v>
      </c>
      <c r="H30510" s="3" t="str">
        <f>TEXT(Table1[[#This Row],[Date]],"mmm")</f>
        <v>Jan</v>
      </c>
      <c r="I30510" s="2" t="s">
        <v>18</v>
      </c>
      <c r="J30510" s="2" t="s">
        <v>85</v>
      </c>
      <c r="K30510" s="4" t="s">
        <v>2568</v>
      </c>
      <c r="L30510" s="2" t="s">
        <v>30</v>
      </c>
      <c r="M30510" s="2" t="str">
        <f>PROPER(Table1[[#This Row],[Category]])</f>
        <v>Set</v>
      </c>
      <c r="N30510" s="2" t="s">
        <v>36</v>
      </c>
      <c r="O30510" s="2">
        <v>1</v>
      </c>
      <c r="P30510" s="2" t="s">
        <v>23</v>
      </c>
      <c r="Q30510" s="2">
        <v>1133</v>
      </c>
      <c r="R30510" s="4" t="s">
        <v>347</v>
      </c>
      <c r="S30510" s="4" t="s">
        <v>97</v>
      </c>
      <c r="T30510" s="2">
        <v>302034</v>
      </c>
      <c r="U30510" s="2" t="s">
        <v>26</v>
      </c>
      <c r="V30510" s="2" t="b">
        <v>0</v>
      </c>
    </row>
    <row r="30511" spans="1:22" x14ac:dyDescent="0.3">
      <c r="A30511" s="1">
        <v>30510</v>
      </c>
      <c r="B30511" s="2" t="s">
        <v>35907</v>
      </c>
      <c r="C30511" s="2">
        <v>1171714</v>
      </c>
      <c r="D30511" s="2" t="s">
        <v>17</v>
      </c>
      <c r="E30511" s="2">
        <v>27</v>
      </c>
      <c r="F30511" s="2" t="str">
        <f>IF(Table1[[#This Row],[Age]]&gt;=50, "Senior",IF(Table1[[#This Row],[Age]]&gt;=30, "Adult","Teenager"))</f>
        <v>Teenager</v>
      </c>
      <c r="G30511" s="3">
        <v>44567</v>
      </c>
      <c r="H30511" s="3" t="str">
        <f>TEXT(Table1[[#This Row],[Date]],"mmm")</f>
        <v>Jan</v>
      </c>
      <c r="I30511" s="2" t="s">
        <v>18</v>
      </c>
      <c r="J30511" s="2" t="s">
        <v>40</v>
      </c>
      <c r="K30511" s="4" t="s">
        <v>4474</v>
      </c>
      <c r="L30511" s="2" t="s">
        <v>30</v>
      </c>
      <c r="M30511" s="2" t="str">
        <f>PROPER(Table1[[#This Row],[Category]])</f>
        <v>Set</v>
      </c>
      <c r="N30511" s="2" t="s">
        <v>36</v>
      </c>
      <c r="O30511" s="2">
        <v>1</v>
      </c>
      <c r="P30511" s="2" t="s">
        <v>23</v>
      </c>
      <c r="Q30511" s="2">
        <v>1364</v>
      </c>
      <c r="R30511" s="4" t="s">
        <v>3104</v>
      </c>
      <c r="S30511" s="4" t="s">
        <v>108</v>
      </c>
      <c r="T30511" s="2">
        <v>201301</v>
      </c>
      <c r="U30511" s="2" t="s">
        <v>26</v>
      </c>
      <c r="V30511" s="2" t="b">
        <v>0</v>
      </c>
    </row>
    <row r="30512" spans="1:22" x14ac:dyDescent="0.3">
      <c r="A30512" s="1">
        <v>30511</v>
      </c>
      <c r="B30512" s="2" t="s">
        <v>35908</v>
      </c>
      <c r="C30512" s="2">
        <v>478824</v>
      </c>
      <c r="D30512" s="2" t="s">
        <v>17</v>
      </c>
      <c r="E30512" s="2">
        <v>44</v>
      </c>
      <c r="F30512" s="2" t="str">
        <f>IF(Table1[[#This Row],[Age]]&gt;=50, "Senior",IF(Table1[[#This Row],[Age]]&gt;=30, "Adult","Teenager"))</f>
        <v>Adult</v>
      </c>
      <c r="G30512" s="3">
        <v>44567</v>
      </c>
      <c r="H30512" s="3" t="str">
        <f>TEXT(Table1[[#This Row],[Date]],"mmm")</f>
        <v>Jan</v>
      </c>
      <c r="I30512" s="2" t="s">
        <v>18</v>
      </c>
      <c r="J30512" s="2" t="s">
        <v>40</v>
      </c>
      <c r="K30512" s="4" t="s">
        <v>7522</v>
      </c>
      <c r="L30512" s="2" t="s">
        <v>21</v>
      </c>
      <c r="M30512" s="2" t="str">
        <f>PROPER(Table1[[#This Row],[Category]])</f>
        <v>Kurta</v>
      </c>
      <c r="N30512" s="2" t="s">
        <v>106</v>
      </c>
      <c r="O30512" s="2">
        <v>1</v>
      </c>
      <c r="P30512" s="2" t="s">
        <v>23</v>
      </c>
      <c r="Q30512" s="2">
        <v>399</v>
      </c>
      <c r="R30512" s="4" t="s">
        <v>567</v>
      </c>
      <c r="S30512" s="4" t="s">
        <v>44</v>
      </c>
      <c r="T30512" s="2">
        <v>600016</v>
      </c>
      <c r="U30512" s="2" t="s">
        <v>26</v>
      </c>
      <c r="V30512" s="2" t="b">
        <v>0</v>
      </c>
    </row>
    <row r="30513" spans="1:22" x14ac:dyDescent="0.3">
      <c r="A30513" s="1">
        <v>30512</v>
      </c>
      <c r="B30513" s="2" t="s">
        <v>35909</v>
      </c>
      <c r="C30513" s="2">
        <v>9633029</v>
      </c>
      <c r="D30513" s="2" t="s">
        <v>48</v>
      </c>
      <c r="E30513" s="2">
        <v>47</v>
      </c>
      <c r="F30513" s="2" t="str">
        <f>IF(Table1[[#This Row],[Age]]&gt;=50, "Senior",IF(Table1[[#This Row],[Age]]&gt;=30, "Adult","Teenager"))</f>
        <v>Adult</v>
      </c>
      <c r="G30513" s="3">
        <v>44567</v>
      </c>
      <c r="H30513" s="3" t="str">
        <f>TEXT(Table1[[#This Row],[Date]],"mmm")</f>
        <v>Jan</v>
      </c>
      <c r="I30513" s="2" t="s">
        <v>18</v>
      </c>
      <c r="J30513" s="2" t="s">
        <v>49</v>
      </c>
      <c r="K30513" s="4" t="s">
        <v>10435</v>
      </c>
      <c r="L30513" s="2" t="s">
        <v>30</v>
      </c>
      <c r="M30513" s="2" t="str">
        <f>PROPER(Table1[[#This Row],[Category]])</f>
        <v>Set</v>
      </c>
      <c r="N30513" s="2" t="s">
        <v>63</v>
      </c>
      <c r="O30513" s="2">
        <v>1</v>
      </c>
      <c r="P30513" s="2" t="s">
        <v>23</v>
      </c>
      <c r="Q30513" s="2">
        <v>655</v>
      </c>
      <c r="R30513" s="4" t="s">
        <v>1311</v>
      </c>
      <c r="S30513" s="4" t="s">
        <v>33</v>
      </c>
      <c r="T30513" s="2">
        <v>121008</v>
      </c>
      <c r="U30513" s="2" t="s">
        <v>26</v>
      </c>
      <c r="V30513" s="2" t="b">
        <v>0</v>
      </c>
    </row>
    <row r="30514" spans="1:22" x14ac:dyDescent="0.3">
      <c r="A30514" s="1">
        <v>30513</v>
      </c>
      <c r="B30514" s="2" t="s">
        <v>35910</v>
      </c>
      <c r="C30514" s="2">
        <v>1600812</v>
      </c>
      <c r="D30514" s="2" t="s">
        <v>17</v>
      </c>
      <c r="E30514" s="2">
        <v>57</v>
      </c>
      <c r="F30514" s="2" t="str">
        <f>IF(Table1[[#This Row],[Age]]&gt;=50, "Senior",IF(Table1[[#This Row],[Age]]&gt;=30, "Adult","Teenager"))</f>
        <v>Senior</v>
      </c>
      <c r="G30514" s="3">
        <v>44567</v>
      </c>
      <c r="H30514" s="3" t="str">
        <f>TEXT(Table1[[#This Row],[Date]],"mmm")</f>
        <v>Jan</v>
      </c>
      <c r="I30514" s="2" t="s">
        <v>18</v>
      </c>
      <c r="J30514" s="2" t="s">
        <v>40</v>
      </c>
      <c r="K30514" s="4" t="s">
        <v>1299</v>
      </c>
      <c r="L30514" s="2" t="s">
        <v>72</v>
      </c>
      <c r="M30514" s="2" t="str">
        <f>PROPER(Table1[[#This Row],[Category]])</f>
        <v>Top</v>
      </c>
      <c r="N30514" s="2" t="s">
        <v>31</v>
      </c>
      <c r="O30514" s="2">
        <v>1</v>
      </c>
      <c r="P30514" s="2" t="s">
        <v>23</v>
      </c>
      <c r="Q30514" s="2">
        <v>497</v>
      </c>
      <c r="R30514" s="4" t="s">
        <v>100</v>
      </c>
      <c r="S30514" s="4" t="s">
        <v>53</v>
      </c>
      <c r="T30514" s="2">
        <v>400028</v>
      </c>
      <c r="U30514" s="2" t="s">
        <v>26</v>
      </c>
      <c r="V30514" s="2" t="b">
        <v>0</v>
      </c>
    </row>
    <row r="30515" spans="1:22" x14ac:dyDescent="0.3">
      <c r="A30515" s="1">
        <v>30514</v>
      </c>
      <c r="B30515" s="2" t="s">
        <v>35911</v>
      </c>
      <c r="C30515" s="2">
        <v>9431308</v>
      </c>
      <c r="D30515" s="2" t="s">
        <v>48</v>
      </c>
      <c r="E30515" s="2">
        <v>54</v>
      </c>
      <c r="F30515" s="2" t="str">
        <f>IF(Table1[[#This Row],[Age]]&gt;=50, "Senior",IF(Table1[[#This Row],[Age]]&gt;=30, "Adult","Teenager"))</f>
        <v>Senior</v>
      </c>
      <c r="G30515" s="3">
        <v>44567</v>
      </c>
      <c r="H30515" s="3" t="str">
        <f>TEXT(Table1[[#This Row],[Date]],"mmm")</f>
        <v>Jan</v>
      </c>
      <c r="I30515" s="2" t="s">
        <v>18</v>
      </c>
      <c r="J30515" s="2" t="s">
        <v>49</v>
      </c>
      <c r="K30515" s="4" t="s">
        <v>489</v>
      </c>
      <c r="L30515" s="2" t="s">
        <v>51</v>
      </c>
      <c r="M30515" s="2" t="str">
        <f>PROPER(Table1[[#This Row],[Category]])</f>
        <v>Western Dress</v>
      </c>
      <c r="N30515" s="2" t="s">
        <v>22</v>
      </c>
      <c r="O30515" s="2">
        <v>1</v>
      </c>
      <c r="P30515" s="2" t="s">
        <v>23</v>
      </c>
      <c r="Q30515" s="2">
        <v>791</v>
      </c>
      <c r="R30515" s="4" t="s">
        <v>166</v>
      </c>
      <c r="S30515" s="4" t="s">
        <v>53</v>
      </c>
      <c r="T30515" s="2">
        <v>411045</v>
      </c>
      <c r="U30515" s="2" t="s">
        <v>26</v>
      </c>
      <c r="V30515" s="2" t="b">
        <v>0</v>
      </c>
    </row>
    <row r="30516" spans="1:22" x14ac:dyDescent="0.3">
      <c r="A30516" s="1">
        <v>30515</v>
      </c>
      <c r="B30516" s="2" t="s">
        <v>35912</v>
      </c>
      <c r="C30516" s="2">
        <v>2061612</v>
      </c>
      <c r="D30516" s="2" t="s">
        <v>48</v>
      </c>
      <c r="E30516" s="2">
        <v>73</v>
      </c>
      <c r="F30516" s="2" t="str">
        <f>IF(Table1[[#This Row],[Age]]&gt;=50, "Senior",IF(Table1[[#This Row],[Age]]&gt;=30, "Adult","Teenager"))</f>
        <v>Senior</v>
      </c>
      <c r="G30516" s="3">
        <v>44567</v>
      </c>
      <c r="H30516" s="3" t="str">
        <f>TEXT(Table1[[#This Row],[Date]],"mmm")</f>
        <v>Jan</v>
      </c>
      <c r="I30516" s="2" t="s">
        <v>18</v>
      </c>
      <c r="J30516" s="2" t="s">
        <v>40</v>
      </c>
      <c r="K30516" s="4" t="s">
        <v>2870</v>
      </c>
      <c r="L30516" s="2" t="s">
        <v>51</v>
      </c>
      <c r="M30516" s="2" t="str">
        <f>PROPER(Table1[[#This Row],[Category]])</f>
        <v>Western Dress</v>
      </c>
      <c r="N30516" s="2" t="s">
        <v>95</v>
      </c>
      <c r="O30516" s="2">
        <v>1</v>
      </c>
      <c r="P30516" s="2" t="s">
        <v>23</v>
      </c>
      <c r="Q30516" s="2">
        <v>744</v>
      </c>
      <c r="R30516" s="4" t="s">
        <v>107</v>
      </c>
      <c r="S30516" s="4" t="s">
        <v>108</v>
      </c>
      <c r="T30516" s="2">
        <v>226001</v>
      </c>
      <c r="U30516" s="2" t="s">
        <v>26</v>
      </c>
      <c r="V30516" s="2" t="b">
        <v>0</v>
      </c>
    </row>
    <row r="30517" spans="1:22" x14ac:dyDescent="0.3">
      <c r="A30517" s="1">
        <v>30516</v>
      </c>
      <c r="B30517" s="2" t="s">
        <v>35913</v>
      </c>
      <c r="C30517" s="2">
        <v>4489301</v>
      </c>
      <c r="D30517" s="2" t="s">
        <v>17</v>
      </c>
      <c r="E30517" s="2">
        <v>33</v>
      </c>
      <c r="F30517" s="2" t="str">
        <f>IF(Table1[[#This Row],[Age]]&gt;=50, "Senior",IF(Table1[[#This Row],[Age]]&gt;=30, "Adult","Teenager"))</f>
        <v>Adult</v>
      </c>
      <c r="G30517" s="3">
        <v>44567</v>
      </c>
      <c r="H30517" s="3" t="str">
        <f>TEXT(Table1[[#This Row],[Date]],"mmm")</f>
        <v>Jan</v>
      </c>
      <c r="I30517" s="2" t="s">
        <v>18</v>
      </c>
      <c r="J30517" s="2" t="s">
        <v>19</v>
      </c>
      <c r="K30517" s="4" t="s">
        <v>477</v>
      </c>
      <c r="L30517" s="2" t="s">
        <v>30</v>
      </c>
      <c r="M30517" s="2" t="str">
        <f>PROPER(Table1[[#This Row],[Category]])</f>
        <v>Set</v>
      </c>
      <c r="N30517" s="2" t="s">
        <v>95</v>
      </c>
      <c r="O30517" s="2">
        <v>1</v>
      </c>
      <c r="P30517" s="2" t="s">
        <v>23</v>
      </c>
      <c r="Q30517" s="2">
        <v>654</v>
      </c>
      <c r="R30517" s="4" t="s">
        <v>26925</v>
      </c>
      <c r="S30517" s="4" t="s">
        <v>44</v>
      </c>
      <c r="T30517" s="2">
        <v>641105</v>
      </c>
      <c r="U30517" s="2" t="s">
        <v>26</v>
      </c>
      <c r="V30517" s="2" t="b">
        <v>0</v>
      </c>
    </row>
    <row r="30518" spans="1:22" x14ac:dyDescent="0.3">
      <c r="A30518" s="1">
        <v>30517</v>
      </c>
      <c r="B30518" s="2" t="s">
        <v>35914</v>
      </c>
      <c r="C30518" s="2">
        <v>7965875</v>
      </c>
      <c r="D30518" s="2" t="s">
        <v>17</v>
      </c>
      <c r="E30518" s="2">
        <v>40</v>
      </c>
      <c r="F30518" s="2" t="str">
        <f>IF(Table1[[#This Row],[Age]]&gt;=50, "Senior",IF(Table1[[#This Row],[Age]]&gt;=30, "Adult","Teenager"))</f>
        <v>Adult</v>
      </c>
      <c r="G30518" s="3">
        <v>44567</v>
      </c>
      <c r="H30518" s="3" t="str">
        <f>TEXT(Table1[[#This Row],[Date]],"mmm")</f>
        <v>Jan</v>
      </c>
      <c r="I30518" s="2" t="s">
        <v>18</v>
      </c>
      <c r="J30518" s="2" t="s">
        <v>19</v>
      </c>
      <c r="K30518" s="4" t="s">
        <v>4402</v>
      </c>
      <c r="L30518" s="2" t="s">
        <v>30</v>
      </c>
      <c r="M30518" s="2" t="str">
        <f>PROPER(Table1[[#This Row],[Category]])</f>
        <v>Set</v>
      </c>
      <c r="N30518" s="2" t="s">
        <v>22</v>
      </c>
      <c r="O30518" s="2">
        <v>1</v>
      </c>
      <c r="P30518" s="2" t="s">
        <v>23</v>
      </c>
      <c r="Q30518" s="2">
        <v>1075</v>
      </c>
      <c r="R30518" s="4" t="s">
        <v>12807</v>
      </c>
      <c r="S30518" s="4" t="s">
        <v>38</v>
      </c>
      <c r="T30518" s="2">
        <v>700116</v>
      </c>
      <c r="U30518" s="2" t="s">
        <v>26</v>
      </c>
      <c r="V30518" s="2" t="b">
        <v>0</v>
      </c>
    </row>
    <row r="30519" spans="1:22" x14ac:dyDescent="0.3">
      <c r="A30519" s="1">
        <v>30518</v>
      </c>
      <c r="B30519" s="2" t="s">
        <v>35915</v>
      </c>
      <c r="C30519" s="2">
        <v>3058613</v>
      </c>
      <c r="D30519" s="2" t="s">
        <v>17</v>
      </c>
      <c r="E30519" s="2">
        <v>34</v>
      </c>
      <c r="F30519" s="2" t="str">
        <f>IF(Table1[[#This Row],[Age]]&gt;=50, "Senior",IF(Table1[[#This Row],[Age]]&gt;=30, "Adult","Teenager"))</f>
        <v>Adult</v>
      </c>
      <c r="G30519" s="3">
        <v>44567</v>
      </c>
      <c r="H30519" s="3" t="str">
        <f>TEXT(Table1[[#This Row],[Date]],"mmm")</f>
        <v>Jan</v>
      </c>
      <c r="I30519" s="2" t="s">
        <v>18</v>
      </c>
      <c r="J30519" s="2" t="s">
        <v>49</v>
      </c>
      <c r="K30519" s="4" t="s">
        <v>1663</v>
      </c>
      <c r="L30519" s="2" t="s">
        <v>72</v>
      </c>
      <c r="M30519" s="2" t="str">
        <f>PROPER(Table1[[#This Row],[Category]])</f>
        <v>Top</v>
      </c>
      <c r="N30519" s="2" t="s">
        <v>31</v>
      </c>
      <c r="O30519" s="2">
        <v>1</v>
      </c>
      <c r="P30519" s="2" t="s">
        <v>23</v>
      </c>
      <c r="Q30519" s="2">
        <v>493</v>
      </c>
      <c r="R30519" s="4" t="s">
        <v>87</v>
      </c>
      <c r="S30519" s="4" t="s">
        <v>88</v>
      </c>
      <c r="T30519" s="2">
        <v>110018</v>
      </c>
      <c r="U30519" s="2" t="s">
        <v>26</v>
      </c>
      <c r="V30519" s="2" t="b">
        <v>0</v>
      </c>
    </row>
    <row r="30520" spans="1:22" x14ac:dyDescent="0.3">
      <c r="A30520" s="1">
        <v>30519</v>
      </c>
      <c r="B30520" s="2" t="s">
        <v>35916</v>
      </c>
      <c r="C30520" s="2">
        <v>174462</v>
      </c>
      <c r="D30520" s="2" t="s">
        <v>48</v>
      </c>
      <c r="E30520" s="2">
        <v>42</v>
      </c>
      <c r="F30520" s="2" t="str">
        <f>IF(Table1[[#This Row],[Age]]&gt;=50, "Senior",IF(Table1[[#This Row],[Age]]&gt;=30, "Adult","Teenager"))</f>
        <v>Adult</v>
      </c>
      <c r="G30520" s="3">
        <v>44567</v>
      </c>
      <c r="H30520" s="3" t="str">
        <f>TEXT(Table1[[#This Row],[Date]],"mmm")</f>
        <v>Jan</v>
      </c>
      <c r="I30520" s="2" t="s">
        <v>18</v>
      </c>
      <c r="J30520" s="2" t="s">
        <v>40</v>
      </c>
      <c r="K30520" s="4" t="s">
        <v>2379</v>
      </c>
      <c r="L30520" s="2" t="s">
        <v>51</v>
      </c>
      <c r="M30520" s="2" t="str">
        <f>PROPER(Table1[[#This Row],[Category]])</f>
        <v>Western Dress</v>
      </c>
      <c r="N30520" s="2" t="s">
        <v>95</v>
      </c>
      <c r="O30520" s="2">
        <v>1</v>
      </c>
      <c r="P30520" s="2" t="s">
        <v>23</v>
      </c>
      <c r="Q30520" s="2">
        <v>724</v>
      </c>
      <c r="R30520" s="4" t="s">
        <v>978</v>
      </c>
      <c r="S30520" s="4" t="s">
        <v>83</v>
      </c>
      <c r="T30520" s="2">
        <v>500094</v>
      </c>
      <c r="U30520" s="2" t="s">
        <v>26</v>
      </c>
      <c r="V30520" s="2" t="b">
        <v>0</v>
      </c>
    </row>
    <row r="30521" spans="1:22" x14ac:dyDescent="0.3">
      <c r="A30521" s="1">
        <v>30520</v>
      </c>
      <c r="B30521" s="2" t="s">
        <v>35917</v>
      </c>
      <c r="C30521" s="2">
        <v>1879868</v>
      </c>
      <c r="D30521" s="2" t="s">
        <v>17</v>
      </c>
      <c r="E30521" s="2">
        <v>23</v>
      </c>
      <c r="F30521" s="2" t="str">
        <f>IF(Table1[[#This Row],[Age]]&gt;=50, "Senior",IF(Table1[[#This Row],[Age]]&gt;=30, "Adult","Teenager"))</f>
        <v>Teenager</v>
      </c>
      <c r="G30521" s="3">
        <v>44567</v>
      </c>
      <c r="H30521" s="3" t="str">
        <f>TEXT(Table1[[#This Row],[Date]],"mmm")</f>
        <v>Jan</v>
      </c>
      <c r="I30521" s="2" t="s">
        <v>110</v>
      </c>
      <c r="J30521" s="2" t="s">
        <v>19</v>
      </c>
      <c r="K30521" s="4" t="s">
        <v>5308</v>
      </c>
      <c r="L30521" s="2" t="s">
        <v>72</v>
      </c>
      <c r="M30521" s="2" t="str">
        <f>PROPER(Table1[[#This Row],[Category]])</f>
        <v>Top</v>
      </c>
      <c r="N30521" s="2" t="s">
        <v>22</v>
      </c>
      <c r="O30521" s="2">
        <v>1</v>
      </c>
      <c r="P30521" s="2" t="s">
        <v>23</v>
      </c>
      <c r="Q30521" s="2">
        <v>528</v>
      </c>
      <c r="R30521" s="4" t="s">
        <v>82</v>
      </c>
      <c r="S30521" s="4" t="s">
        <v>83</v>
      </c>
      <c r="T30521" s="2">
        <v>500008</v>
      </c>
      <c r="U30521" s="2" t="s">
        <v>26</v>
      </c>
      <c r="V30521" s="2" t="b">
        <v>0</v>
      </c>
    </row>
    <row r="30522" spans="1:22" x14ac:dyDescent="0.3">
      <c r="A30522" s="1">
        <v>30521</v>
      </c>
      <c r="B30522" s="2" t="s">
        <v>35918</v>
      </c>
      <c r="C30522" s="2">
        <v>5113888</v>
      </c>
      <c r="D30522" s="2" t="s">
        <v>17</v>
      </c>
      <c r="E30522" s="2">
        <v>70</v>
      </c>
      <c r="F30522" s="2" t="str">
        <f>IF(Table1[[#This Row],[Age]]&gt;=50, "Senior",IF(Table1[[#This Row],[Age]]&gt;=30, "Adult","Teenager"))</f>
        <v>Senior</v>
      </c>
      <c r="G30522" s="3">
        <v>44567</v>
      </c>
      <c r="H30522" s="3" t="str">
        <f>TEXT(Table1[[#This Row],[Date]],"mmm")</f>
        <v>Jan</v>
      </c>
      <c r="I30522" s="2" t="s">
        <v>18</v>
      </c>
      <c r="J30522" s="2" t="s">
        <v>59</v>
      </c>
      <c r="K30522" s="4" t="s">
        <v>28770</v>
      </c>
      <c r="L30522" s="2" t="s">
        <v>30</v>
      </c>
      <c r="M30522" s="2" t="str">
        <f>PROPER(Table1[[#This Row],[Category]])</f>
        <v>Set</v>
      </c>
      <c r="N30522" s="2" t="s">
        <v>63</v>
      </c>
      <c r="O30522" s="2">
        <v>1</v>
      </c>
      <c r="P30522" s="2" t="s">
        <v>23</v>
      </c>
      <c r="Q30522" s="2">
        <v>1281</v>
      </c>
      <c r="R30522" s="4" t="s">
        <v>107</v>
      </c>
      <c r="S30522" s="4" t="s">
        <v>108</v>
      </c>
      <c r="T30522" s="2">
        <v>226017</v>
      </c>
      <c r="U30522" s="2" t="s">
        <v>26</v>
      </c>
      <c r="V30522" s="2" t="b">
        <v>0</v>
      </c>
    </row>
    <row r="30523" spans="1:22" x14ac:dyDescent="0.3">
      <c r="A30523" s="1">
        <v>30522</v>
      </c>
      <c r="B30523" s="2" t="s">
        <v>35919</v>
      </c>
      <c r="C30523" s="2">
        <v>8550388</v>
      </c>
      <c r="D30523" s="2" t="s">
        <v>17</v>
      </c>
      <c r="E30523" s="2">
        <v>43</v>
      </c>
      <c r="F30523" s="2" t="str">
        <f>IF(Table1[[#This Row],[Age]]&gt;=50, "Senior",IF(Table1[[#This Row],[Age]]&gt;=30, "Adult","Teenager"))</f>
        <v>Adult</v>
      </c>
      <c r="G30523" s="3">
        <v>44567</v>
      </c>
      <c r="H30523" s="3" t="str">
        <f>TEXT(Table1[[#This Row],[Date]],"mmm")</f>
        <v>Jan</v>
      </c>
      <c r="I30523" s="2" t="s">
        <v>18</v>
      </c>
      <c r="J30523" s="2" t="s">
        <v>40</v>
      </c>
      <c r="K30523" s="4" t="s">
        <v>444</v>
      </c>
      <c r="L30523" s="2" t="s">
        <v>30</v>
      </c>
      <c r="M30523" s="2" t="str">
        <f>PROPER(Table1[[#This Row],[Category]])</f>
        <v>Set</v>
      </c>
      <c r="N30523" s="2" t="s">
        <v>36</v>
      </c>
      <c r="O30523" s="2">
        <v>1</v>
      </c>
      <c r="P30523" s="2" t="s">
        <v>23</v>
      </c>
      <c r="Q30523" s="2">
        <v>1068</v>
      </c>
      <c r="R30523" s="4" t="s">
        <v>18115</v>
      </c>
      <c r="S30523" s="4" t="s">
        <v>108</v>
      </c>
      <c r="T30523" s="2">
        <v>275101</v>
      </c>
      <c r="U30523" s="2" t="s">
        <v>26</v>
      </c>
      <c r="V30523" s="2" t="b">
        <v>0</v>
      </c>
    </row>
    <row r="30524" spans="1:22" x14ac:dyDescent="0.3">
      <c r="A30524" s="1">
        <v>30523</v>
      </c>
      <c r="B30524" s="2" t="s">
        <v>35920</v>
      </c>
      <c r="C30524" s="2">
        <v>3899082</v>
      </c>
      <c r="D30524" s="2" t="s">
        <v>17</v>
      </c>
      <c r="E30524" s="2">
        <v>38</v>
      </c>
      <c r="F30524" s="2" t="str">
        <f>IF(Table1[[#This Row],[Age]]&gt;=50, "Senior",IF(Table1[[#This Row],[Age]]&gt;=30, "Adult","Teenager"))</f>
        <v>Adult</v>
      </c>
      <c r="G30524" s="3">
        <v>44567</v>
      </c>
      <c r="H30524" s="3" t="str">
        <f>TEXT(Table1[[#This Row],[Date]],"mmm")</f>
        <v>Jan</v>
      </c>
      <c r="I30524" s="2" t="s">
        <v>18</v>
      </c>
      <c r="J30524" s="2" t="s">
        <v>40</v>
      </c>
      <c r="K30524" s="4" t="s">
        <v>60</v>
      </c>
      <c r="L30524" s="2" t="s">
        <v>21</v>
      </c>
      <c r="M30524" s="2" t="str">
        <f>PROPER(Table1[[#This Row],[Category]])</f>
        <v>Kurta</v>
      </c>
      <c r="N30524" s="2" t="s">
        <v>42</v>
      </c>
      <c r="O30524" s="2">
        <v>1</v>
      </c>
      <c r="P30524" s="2" t="s">
        <v>23</v>
      </c>
      <c r="Q30524" s="2">
        <v>399</v>
      </c>
      <c r="R30524" s="4" t="s">
        <v>15358</v>
      </c>
      <c r="S30524" s="4" t="s">
        <v>44</v>
      </c>
      <c r="T30524" s="2">
        <v>626117</v>
      </c>
      <c r="U30524" s="2" t="s">
        <v>26</v>
      </c>
      <c r="V30524" s="2" t="b">
        <v>0</v>
      </c>
    </row>
    <row r="30525" spans="1:22" x14ac:dyDescent="0.3">
      <c r="A30525" s="1">
        <v>30524</v>
      </c>
      <c r="B30525" s="2" t="s">
        <v>35921</v>
      </c>
      <c r="C30525" s="2">
        <v>6971402</v>
      </c>
      <c r="D30525" s="2" t="s">
        <v>17</v>
      </c>
      <c r="E30525" s="2">
        <v>40</v>
      </c>
      <c r="F30525" s="2" t="str">
        <f>IF(Table1[[#This Row],[Age]]&gt;=50, "Senior",IF(Table1[[#This Row],[Age]]&gt;=30, "Adult","Teenager"))</f>
        <v>Adult</v>
      </c>
      <c r="G30525" s="3">
        <v>44567</v>
      </c>
      <c r="H30525" s="3" t="str">
        <f>TEXT(Table1[[#This Row],[Date]],"mmm")</f>
        <v>Jan</v>
      </c>
      <c r="I30525" s="2" t="s">
        <v>283</v>
      </c>
      <c r="J30525" s="2" t="s">
        <v>19</v>
      </c>
      <c r="K30525" s="4" t="s">
        <v>2258</v>
      </c>
      <c r="L30525" s="2" t="s">
        <v>30</v>
      </c>
      <c r="M30525" s="2" t="str">
        <f>PROPER(Table1[[#This Row],[Category]])</f>
        <v>Set</v>
      </c>
      <c r="N30525" s="2" t="s">
        <v>36</v>
      </c>
      <c r="O30525" s="2">
        <v>1</v>
      </c>
      <c r="P30525" s="2" t="s">
        <v>23</v>
      </c>
      <c r="Q30525" s="2">
        <v>537</v>
      </c>
      <c r="R30525" s="4" t="s">
        <v>87</v>
      </c>
      <c r="S30525" s="4" t="s">
        <v>88</v>
      </c>
      <c r="T30525" s="2">
        <v>110059</v>
      </c>
      <c r="U30525" s="2" t="s">
        <v>26</v>
      </c>
      <c r="V30525" s="2" t="b">
        <v>0</v>
      </c>
    </row>
    <row r="30526" spans="1:22" x14ac:dyDescent="0.3">
      <c r="A30526" s="1">
        <v>30525</v>
      </c>
      <c r="B30526" s="2" t="s">
        <v>35922</v>
      </c>
      <c r="C30526" s="2">
        <v>8111690</v>
      </c>
      <c r="D30526" s="2" t="s">
        <v>17</v>
      </c>
      <c r="E30526" s="2">
        <v>21</v>
      </c>
      <c r="F30526" s="2" t="str">
        <f>IF(Table1[[#This Row],[Age]]&gt;=50, "Senior",IF(Table1[[#This Row],[Age]]&gt;=30, "Adult","Teenager"))</f>
        <v>Teenager</v>
      </c>
      <c r="G30526" s="3">
        <v>44567</v>
      </c>
      <c r="H30526" s="3" t="str">
        <f>TEXT(Table1[[#This Row],[Date]],"mmm")</f>
        <v>Jan</v>
      </c>
      <c r="I30526" s="2" t="s">
        <v>18</v>
      </c>
      <c r="J30526" s="2" t="s">
        <v>40</v>
      </c>
      <c r="K30526" s="4" t="s">
        <v>892</v>
      </c>
      <c r="L30526" s="2" t="s">
        <v>21</v>
      </c>
      <c r="M30526" s="2" t="str">
        <f>PROPER(Table1[[#This Row],[Category]])</f>
        <v>Kurta</v>
      </c>
      <c r="N30526" s="2" t="s">
        <v>36</v>
      </c>
      <c r="O30526" s="2">
        <v>1</v>
      </c>
      <c r="P30526" s="2" t="s">
        <v>23</v>
      </c>
      <c r="Q30526" s="2">
        <v>399</v>
      </c>
      <c r="R30526" s="4" t="s">
        <v>35923</v>
      </c>
      <c r="S30526" s="4" t="s">
        <v>53</v>
      </c>
      <c r="T30526" s="2">
        <v>425201</v>
      </c>
      <c r="U30526" s="2" t="s">
        <v>26</v>
      </c>
      <c r="V30526" s="2" t="b">
        <v>0</v>
      </c>
    </row>
    <row r="30527" spans="1:22" x14ac:dyDescent="0.3">
      <c r="A30527" s="1">
        <v>30526</v>
      </c>
      <c r="B30527" s="2" t="s">
        <v>35922</v>
      </c>
      <c r="C30527" s="2">
        <v>8111690</v>
      </c>
      <c r="D30527" s="2" t="s">
        <v>17</v>
      </c>
      <c r="E30527" s="2">
        <v>46</v>
      </c>
      <c r="F30527" s="2" t="str">
        <f>IF(Table1[[#This Row],[Age]]&gt;=50, "Senior",IF(Table1[[#This Row],[Age]]&gt;=30, "Adult","Teenager"))</f>
        <v>Adult</v>
      </c>
      <c r="G30527" s="3">
        <v>44567</v>
      </c>
      <c r="H30527" s="3" t="str">
        <f>TEXT(Table1[[#This Row],[Date]],"mmm")</f>
        <v>Jan</v>
      </c>
      <c r="I30527" s="2" t="s">
        <v>18</v>
      </c>
      <c r="J30527" s="2" t="s">
        <v>19</v>
      </c>
      <c r="K30527" s="4" t="s">
        <v>13884</v>
      </c>
      <c r="L30527" s="2" t="s">
        <v>21</v>
      </c>
      <c r="M30527" s="2" t="str">
        <f>PROPER(Table1[[#This Row],[Category]])</f>
        <v>Kurta</v>
      </c>
      <c r="N30527" s="2" t="s">
        <v>106</v>
      </c>
      <c r="O30527" s="2">
        <v>1</v>
      </c>
      <c r="P30527" s="2" t="s">
        <v>23</v>
      </c>
      <c r="Q30527" s="2">
        <v>635</v>
      </c>
      <c r="R30527" s="4" t="s">
        <v>966</v>
      </c>
      <c r="S30527" s="4" t="s">
        <v>53</v>
      </c>
      <c r="T30527" s="2">
        <v>413002</v>
      </c>
      <c r="U30527" s="2" t="s">
        <v>26</v>
      </c>
      <c r="V30527" s="2" t="b">
        <v>0</v>
      </c>
    </row>
    <row r="30528" spans="1:22" x14ac:dyDescent="0.3">
      <c r="A30528" s="1">
        <v>30527</v>
      </c>
      <c r="B30528" s="2" t="s">
        <v>35924</v>
      </c>
      <c r="C30528" s="2">
        <v>196611</v>
      </c>
      <c r="D30528" s="2" t="s">
        <v>48</v>
      </c>
      <c r="E30528" s="2">
        <v>44</v>
      </c>
      <c r="F30528" s="2" t="str">
        <f>IF(Table1[[#This Row],[Age]]&gt;=50, "Senior",IF(Table1[[#This Row],[Age]]&gt;=30, "Adult","Teenager"))</f>
        <v>Adult</v>
      </c>
      <c r="G30528" s="3">
        <v>44567</v>
      </c>
      <c r="H30528" s="3" t="str">
        <f>TEXT(Table1[[#This Row],[Date]],"mmm")</f>
        <v>Jan</v>
      </c>
      <c r="I30528" s="2" t="s">
        <v>18</v>
      </c>
      <c r="J30528" s="2" t="s">
        <v>40</v>
      </c>
      <c r="K30528" s="4" t="s">
        <v>17214</v>
      </c>
      <c r="L30528" s="2" t="s">
        <v>51</v>
      </c>
      <c r="M30528" s="2" t="str">
        <f>PROPER(Table1[[#This Row],[Category]])</f>
        <v>Western Dress</v>
      </c>
      <c r="N30528" s="2" t="s">
        <v>22</v>
      </c>
      <c r="O30528" s="2">
        <v>1</v>
      </c>
      <c r="P30528" s="2" t="s">
        <v>23</v>
      </c>
      <c r="Q30528" s="2">
        <v>1187</v>
      </c>
      <c r="R30528" s="4" t="s">
        <v>16894</v>
      </c>
      <c r="S30528" s="4" t="s">
        <v>44</v>
      </c>
      <c r="T30528" s="2">
        <v>635802</v>
      </c>
      <c r="U30528" s="2" t="s">
        <v>26</v>
      </c>
      <c r="V30528" s="2" t="b">
        <v>0</v>
      </c>
    </row>
    <row r="30529" spans="1:22" x14ac:dyDescent="0.3">
      <c r="A30529" s="1">
        <v>30528</v>
      </c>
      <c r="B30529" s="2" t="s">
        <v>35925</v>
      </c>
      <c r="C30529" s="2">
        <v>1104088</v>
      </c>
      <c r="D30529" s="2" t="s">
        <v>48</v>
      </c>
      <c r="E30529" s="2">
        <v>33</v>
      </c>
      <c r="F30529" s="2" t="str">
        <f>IF(Table1[[#This Row],[Age]]&gt;=50, "Senior",IF(Table1[[#This Row],[Age]]&gt;=30, "Adult","Teenager"))</f>
        <v>Adult</v>
      </c>
      <c r="G30529" s="3">
        <v>44567</v>
      </c>
      <c r="H30529" s="3" t="str">
        <f>TEXT(Table1[[#This Row],[Date]],"mmm")</f>
        <v>Jan</v>
      </c>
      <c r="I30529" s="2" t="s">
        <v>283</v>
      </c>
      <c r="J30529" s="2" t="s">
        <v>40</v>
      </c>
      <c r="K30529" s="4" t="s">
        <v>2379</v>
      </c>
      <c r="L30529" s="2" t="s">
        <v>51</v>
      </c>
      <c r="M30529" s="2" t="str">
        <f>PROPER(Table1[[#This Row],[Category]])</f>
        <v>Western Dress</v>
      </c>
      <c r="N30529" s="2" t="s">
        <v>95</v>
      </c>
      <c r="O30529" s="2">
        <v>1</v>
      </c>
      <c r="P30529" s="2" t="s">
        <v>23</v>
      </c>
      <c r="Q30529" s="2">
        <v>735</v>
      </c>
      <c r="R30529" s="4" t="s">
        <v>82</v>
      </c>
      <c r="S30529" s="4" t="s">
        <v>83</v>
      </c>
      <c r="T30529" s="2">
        <v>500086</v>
      </c>
      <c r="U30529" s="2" t="s">
        <v>26</v>
      </c>
      <c r="V30529" s="2" t="b">
        <v>0</v>
      </c>
    </row>
    <row r="30530" spans="1:22" x14ac:dyDescent="0.3">
      <c r="A30530" s="1">
        <v>30529</v>
      </c>
      <c r="B30530" s="2" t="s">
        <v>35926</v>
      </c>
      <c r="C30530" s="2">
        <v>3931013</v>
      </c>
      <c r="D30530" s="2" t="s">
        <v>17</v>
      </c>
      <c r="E30530" s="2">
        <v>42</v>
      </c>
      <c r="F30530" s="2" t="str">
        <f>IF(Table1[[#This Row],[Age]]&gt;=50, "Senior",IF(Table1[[#This Row],[Age]]&gt;=30, "Adult","Teenager"))</f>
        <v>Adult</v>
      </c>
      <c r="G30530" s="3">
        <v>44567</v>
      </c>
      <c r="H30530" s="3" t="str">
        <f>TEXT(Table1[[#This Row],[Date]],"mmm")</f>
        <v>Jan</v>
      </c>
      <c r="I30530" s="2" t="s">
        <v>225</v>
      </c>
      <c r="J30530" s="2" t="s">
        <v>59</v>
      </c>
      <c r="K30530" s="4" t="s">
        <v>2671</v>
      </c>
      <c r="L30530" s="2" t="s">
        <v>72</v>
      </c>
      <c r="M30530" s="2" t="str">
        <f>PROPER(Table1[[#This Row],[Category]])</f>
        <v>Top</v>
      </c>
      <c r="N30530" s="2" t="s">
        <v>22</v>
      </c>
      <c r="O30530" s="2">
        <v>1</v>
      </c>
      <c r="P30530" s="2" t="s">
        <v>23</v>
      </c>
      <c r="Q30530" s="2">
        <v>299</v>
      </c>
      <c r="R30530" s="4" t="s">
        <v>223</v>
      </c>
      <c r="S30530" s="4" t="s">
        <v>57</v>
      </c>
      <c r="T30530" s="2">
        <v>560100</v>
      </c>
      <c r="U30530" s="2" t="s">
        <v>26</v>
      </c>
      <c r="V30530" s="2" t="b">
        <v>0</v>
      </c>
    </row>
    <row r="30531" spans="1:22" x14ac:dyDescent="0.3">
      <c r="A30531" s="1">
        <v>30530</v>
      </c>
      <c r="B30531" s="2" t="s">
        <v>35926</v>
      </c>
      <c r="C30531" s="2">
        <v>3931013</v>
      </c>
      <c r="D30531" s="2" t="s">
        <v>17</v>
      </c>
      <c r="E30531" s="2">
        <v>36</v>
      </c>
      <c r="F30531" s="2" t="str">
        <f>IF(Table1[[#This Row],[Age]]&gt;=50, "Senior",IF(Table1[[#This Row],[Age]]&gt;=30, "Adult","Teenager"))</f>
        <v>Adult</v>
      </c>
      <c r="G30531" s="3">
        <v>44567</v>
      </c>
      <c r="H30531" s="3" t="str">
        <f>TEXT(Table1[[#This Row],[Date]],"mmm")</f>
        <v>Jan</v>
      </c>
      <c r="I30531" s="2" t="s">
        <v>18</v>
      </c>
      <c r="J30531" s="2" t="s">
        <v>19</v>
      </c>
      <c r="K30531" s="4" t="s">
        <v>5736</v>
      </c>
      <c r="L30531" s="2" t="s">
        <v>21</v>
      </c>
      <c r="M30531" s="2" t="str">
        <f>PROPER(Table1[[#This Row],[Category]])</f>
        <v>Kurta</v>
      </c>
      <c r="N30531" s="2" t="s">
        <v>36</v>
      </c>
      <c r="O30531" s="2">
        <v>1</v>
      </c>
      <c r="P30531" s="2" t="s">
        <v>23</v>
      </c>
      <c r="Q30531" s="2">
        <v>568</v>
      </c>
      <c r="R30531" s="4" t="s">
        <v>9929</v>
      </c>
      <c r="S30531" s="4" t="s">
        <v>329</v>
      </c>
      <c r="T30531" s="2">
        <v>607402</v>
      </c>
      <c r="U30531" s="2" t="s">
        <v>26</v>
      </c>
      <c r="V30531" s="2" t="b">
        <v>0</v>
      </c>
    </row>
    <row r="30532" spans="1:22" x14ac:dyDescent="0.3">
      <c r="A30532" s="1">
        <v>30531</v>
      </c>
      <c r="B30532" s="2" t="s">
        <v>35927</v>
      </c>
      <c r="C30532" s="2">
        <v>3256651</v>
      </c>
      <c r="D30532" s="2" t="s">
        <v>17</v>
      </c>
      <c r="E30532" s="2">
        <v>42</v>
      </c>
      <c r="F30532" s="2" t="str">
        <f>IF(Table1[[#This Row],[Age]]&gt;=50, "Senior",IF(Table1[[#This Row],[Age]]&gt;=30, "Adult","Teenager"))</f>
        <v>Adult</v>
      </c>
      <c r="G30532" s="3">
        <v>44567</v>
      </c>
      <c r="H30532" s="3" t="str">
        <f>TEXT(Table1[[#This Row],[Date]],"mmm")</f>
        <v>Jan</v>
      </c>
      <c r="I30532" s="2" t="s">
        <v>18</v>
      </c>
      <c r="J30532" s="2" t="s">
        <v>49</v>
      </c>
      <c r="K30532" s="4" t="s">
        <v>1473</v>
      </c>
      <c r="L30532" s="2" t="s">
        <v>72</v>
      </c>
      <c r="M30532" s="2" t="str">
        <f>PROPER(Table1[[#This Row],[Category]])</f>
        <v>Top</v>
      </c>
      <c r="N30532" s="2" t="s">
        <v>42</v>
      </c>
      <c r="O30532" s="2">
        <v>1</v>
      </c>
      <c r="P30532" s="2" t="s">
        <v>23</v>
      </c>
      <c r="Q30532" s="2">
        <v>726</v>
      </c>
      <c r="R30532" s="4" t="s">
        <v>666</v>
      </c>
      <c r="S30532" s="4" t="s">
        <v>123</v>
      </c>
      <c r="T30532" s="2">
        <v>482001</v>
      </c>
      <c r="U30532" s="2" t="s">
        <v>26</v>
      </c>
      <c r="V30532" s="2" t="b">
        <v>0</v>
      </c>
    </row>
    <row r="30533" spans="1:22" x14ac:dyDescent="0.3">
      <c r="A30533" s="1">
        <v>30532</v>
      </c>
      <c r="B30533" s="2" t="s">
        <v>35928</v>
      </c>
      <c r="C30533" s="2">
        <v>8046905</v>
      </c>
      <c r="D30533" s="2" t="s">
        <v>17</v>
      </c>
      <c r="E30533" s="2">
        <v>30</v>
      </c>
      <c r="F30533" s="2" t="str">
        <f>IF(Table1[[#This Row],[Age]]&gt;=50, "Senior",IF(Table1[[#This Row],[Age]]&gt;=30, "Adult","Teenager"))</f>
        <v>Adult</v>
      </c>
      <c r="G30533" s="3">
        <v>44567</v>
      </c>
      <c r="H30533" s="3" t="str">
        <f>TEXT(Table1[[#This Row],[Date]],"mmm")</f>
        <v>Jan</v>
      </c>
      <c r="I30533" s="2" t="s">
        <v>18</v>
      </c>
      <c r="J30533" s="2" t="s">
        <v>28</v>
      </c>
      <c r="K30533" s="4" t="s">
        <v>4650</v>
      </c>
      <c r="L30533" s="2" t="s">
        <v>21</v>
      </c>
      <c r="M30533" s="2" t="str">
        <f>PROPER(Table1[[#This Row],[Category]])</f>
        <v>Kurta</v>
      </c>
      <c r="N30533" s="2" t="s">
        <v>22</v>
      </c>
      <c r="O30533" s="2">
        <v>1</v>
      </c>
      <c r="P30533" s="2" t="s">
        <v>23</v>
      </c>
      <c r="Q30533" s="2">
        <v>399</v>
      </c>
      <c r="R30533" s="4" t="s">
        <v>56</v>
      </c>
      <c r="S30533" s="4" t="s">
        <v>57</v>
      </c>
      <c r="T30533" s="2">
        <v>560058</v>
      </c>
      <c r="U30533" s="2" t="s">
        <v>26</v>
      </c>
      <c r="V30533" s="2" t="b">
        <v>0</v>
      </c>
    </row>
    <row r="30534" spans="1:22" x14ac:dyDescent="0.3">
      <c r="A30534" s="1">
        <v>30533</v>
      </c>
      <c r="B30534" s="2" t="s">
        <v>35929</v>
      </c>
      <c r="C30534" s="2">
        <v>217566</v>
      </c>
      <c r="D30534" s="2" t="s">
        <v>17</v>
      </c>
      <c r="E30534" s="2">
        <v>21</v>
      </c>
      <c r="F30534" s="2" t="str">
        <f>IF(Table1[[#This Row],[Age]]&gt;=50, "Senior",IF(Table1[[#This Row],[Age]]&gt;=30, "Adult","Teenager"))</f>
        <v>Teenager</v>
      </c>
      <c r="G30534" s="3">
        <v>44567</v>
      </c>
      <c r="H30534" s="3" t="str">
        <f>TEXT(Table1[[#This Row],[Date]],"mmm")</f>
        <v>Jan</v>
      </c>
      <c r="I30534" s="2" t="s">
        <v>18</v>
      </c>
      <c r="J30534" s="2" t="s">
        <v>40</v>
      </c>
      <c r="K30534" s="4" t="s">
        <v>17612</v>
      </c>
      <c r="L30534" s="2" t="s">
        <v>21</v>
      </c>
      <c r="M30534" s="2" t="str">
        <f>PROPER(Table1[[#This Row],[Category]])</f>
        <v>Kurta</v>
      </c>
      <c r="N30534" s="2" t="s">
        <v>22</v>
      </c>
      <c r="O30534" s="2">
        <v>1</v>
      </c>
      <c r="P30534" s="2" t="s">
        <v>23</v>
      </c>
      <c r="Q30534" s="2">
        <v>633</v>
      </c>
      <c r="R30534" s="4" t="s">
        <v>507</v>
      </c>
      <c r="S30534" s="4" t="s">
        <v>38</v>
      </c>
      <c r="T30534" s="2">
        <v>700056</v>
      </c>
      <c r="U30534" s="2" t="s">
        <v>26</v>
      </c>
      <c r="V30534" s="2" t="b">
        <v>0</v>
      </c>
    </row>
    <row r="30535" spans="1:22" x14ac:dyDescent="0.3">
      <c r="A30535" s="1">
        <v>30534</v>
      </c>
      <c r="B30535" s="2" t="s">
        <v>35930</v>
      </c>
      <c r="C30535" s="2">
        <v>1767650</v>
      </c>
      <c r="D30535" s="2" t="s">
        <v>17</v>
      </c>
      <c r="E30535" s="2">
        <v>22</v>
      </c>
      <c r="F30535" s="2" t="str">
        <f>IF(Table1[[#This Row],[Age]]&gt;=50, "Senior",IF(Table1[[#This Row],[Age]]&gt;=30, "Adult","Teenager"))</f>
        <v>Teenager</v>
      </c>
      <c r="G30535" s="3">
        <v>44567</v>
      </c>
      <c r="H30535" s="3" t="str">
        <f>TEXT(Table1[[#This Row],[Date]],"mmm")</f>
        <v>Jan</v>
      </c>
      <c r="I30535" s="2" t="s">
        <v>18</v>
      </c>
      <c r="J30535" s="2" t="s">
        <v>59</v>
      </c>
      <c r="K30535" s="4" t="s">
        <v>94</v>
      </c>
      <c r="L30535" s="2" t="s">
        <v>30</v>
      </c>
      <c r="M30535" s="2" t="str">
        <f>PROPER(Table1[[#This Row],[Category]])</f>
        <v>Set</v>
      </c>
      <c r="N30535" s="2" t="s">
        <v>95</v>
      </c>
      <c r="O30535" s="2">
        <v>1</v>
      </c>
      <c r="P30535" s="2" t="s">
        <v>23</v>
      </c>
      <c r="Q30535" s="2">
        <v>563</v>
      </c>
      <c r="R30535" s="4" t="s">
        <v>1311</v>
      </c>
      <c r="S30535" s="4" t="s">
        <v>33</v>
      </c>
      <c r="T30535" s="2">
        <v>121002</v>
      </c>
      <c r="U30535" s="2" t="s">
        <v>26</v>
      </c>
      <c r="V30535" s="2" t="b">
        <v>0</v>
      </c>
    </row>
    <row r="30536" spans="1:22" x14ac:dyDescent="0.3">
      <c r="A30536" s="1">
        <v>30535</v>
      </c>
      <c r="B30536" s="2" t="s">
        <v>35931</v>
      </c>
      <c r="C30536" s="2">
        <v>9946098</v>
      </c>
      <c r="D30536" s="2" t="s">
        <v>17</v>
      </c>
      <c r="E30536" s="2">
        <v>20</v>
      </c>
      <c r="F30536" s="2" t="str">
        <f>IF(Table1[[#This Row],[Age]]&gt;=50, "Senior",IF(Table1[[#This Row],[Age]]&gt;=30, "Adult","Teenager"))</f>
        <v>Teenager</v>
      </c>
      <c r="G30536" s="3">
        <v>44567</v>
      </c>
      <c r="H30536" s="3" t="str">
        <f>TEXT(Table1[[#This Row],[Date]],"mmm")</f>
        <v>Jan</v>
      </c>
      <c r="I30536" s="2" t="s">
        <v>18</v>
      </c>
      <c r="J30536" s="2" t="s">
        <v>19</v>
      </c>
      <c r="K30536" s="4" t="s">
        <v>18587</v>
      </c>
      <c r="L30536" s="2" t="s">
        <v>21</v>
      </c>
      <c r="M30536" s="2" t="str">
        <f>PROPER(Table1[[#This Row],[Category]])</f>
        <v>Kurta</v>
      </c>
      <c r="N30536" s="2" t="s">
        <v>63</v>
      </c>
      <c r="O30536" s="2">
        <v>1</v>
      </c>
      <c r="P30536" s="2" t="s">
        <v>23</v>
      </c>
      <c r="Q30536" s="2">
        <v>376</v>
      </c>
      <c r="R30536" s="4" t="s">
        <v>9591</v>
      </c>
      <c r="S30536" s="4" t="s">
        <v>70</v>
      </c>
      <c r="T30536" s="2">
        <v>685508</v>
      </c>
      <c r="U30536" s="2" t="s">
        <v>26</v>
      </c>
      <c r="V30536" s="2" t="b">
        <v>0</v>
      </c>
    </row>
    <row r="30537" spans="1:22" x14ac:dyDescent="0.3">
      <c r="A30537" s="1">
        <v>30536</v>
      </c>
      <c r="B30537" s="2" t="s">
        <v>35932</v>
      </c>
      <c r="C30537" s="2">
        <v>2323389</v>
      </c>
      <c r="D30537" s="2" t="s">
        <v>17</v>
      </c>
      <c r="E30537" s="2">
        <v>38</v>
      </c>
      <c r="F30537" s="2" t="str">
        <f>IF(Table1[[#This Row],[Age]]&gt;=50, "Senior",IF(Table1[[#This Row],[Age]]&gt;=30, "Adult","Teenager"))</f>
        <v>Adult</v>
      </c>
      <c r="G30537" s="3">
        <v>44567</v>
      </c>
      <c r="H30537" s="3" t="str">
        <f>TEXT(Table1[[#This Row],[Date]],"mmm")</f>
        <v>Jan</v>
      </c>
      <c r="I30537" s="2" t="s">
        <v>283</v>
      </c>
      <c r="J30537" s="2" t="s">
        <v>28</v>
      </c>
      <c r="K30537" s="4" t="s">
        <v>32516</v>
      </c>
      <c r="L30537" s="2" t="s">
        <v>21</v>
      </c>
      <c r="M30537" s="2" t="str">
        <f>PROPER(Table1[[#This Row],[Category]])</f>
        <v>Kurta</v>
      </c>
      <c r="N30537" s="2" t="s">
        <v>31</v>
      </c>
      <c r="O30537" s="2">
        <v>1</v>
      </c>
      <c r="P30537" s="2" t="s">
        <v>23</v>
      </c>
      <c r="Q30537" s="2">
        <v>730</v>
      </c>
      <c r="R30537" s="4" t="s">
        <v>1322</v>
      </c>
      <c r="S30537" s="4" t="s">
        <v>123</v>
      </c>
      <c r="T30537" s="2">
        <v>462003</v>
      </c>
      <c r="U30537" s="2" t="s">
        <v>26</v>
      </c>
      <c r="V30537" s="2" t="b">
        <v>0</v>
      </c>
    </row>
    <row r="30538" spans="1:22" x14ac:dyDescent="0.3">
      <c r="A30538" s="1">
        <v>30537</v>
      </c>
      <c r="B30538" s="2" t="s">
        <v>35933</v>
      </c>
      <c r="C30538" s="2">
        <v>7660515</v>
      </c>
      <c r="D30538" s="2" t="s">
        <v>17</v>
      </c>
      <c r="E30538" s="2">
        <v>68</v>
      </c>
      <c r="F30538" s="2" t="str">
        <f>IF(Table1[[#This Row],[Age]]&gt;=50, "Senior",IF(Table1[[#This Row],[Age]]&gt;=30, "Adult","Teenager"))</f>
        <v>Senior</v>
      </c>
      <c r="G30538" s="3">
        <v>44567</v>
      </c>
      <c r="H30538" s="3" t="str">
        <f>TEXT(Table1[[#This Row],[Date]],"mmm")</f>
        <v>Jan</v>
      </c>
      <c r="I30538" s="2" t="s">
        <v>18</v>
      </c>
      <c r="J30538" s="2" t="s">
        <v>40</v>
      </c>
      <c r="K30538" s="4" t="s">
        <v>281</v>
      </c>
      <c r="L30538" s="2" t="s">
        <v>30</v>
      </c>
      <c r="M30538" s="2" t="str">
        <f>PROPER(Table1[[#This Row],[Category]])</f>
        <v>Set</v>
      </c>
      <c r="N30538" s="2" t="s">
        <v>95</v>
      </c>
      <c r="O30538" s="2">
        <v>1</v>
      </c>
      <c r="P30538" s="2" t="s">
        <v>23</v>
      </c>
      <c r="Q30538" s="2">
        <v>1238</v>
      </c>
      <c r="R30538" s="4" t="s">
        <v>2543</v>
      </c>
      <c r="S30538" s="4" t="s">
        <v>38</v>
      </c>
      <c r="T30538" s="2">
        <v>743144</v>
      </c>
      <c r="U30538" s="2" t="s">
        <v>26</v>
      </c>
      <c r="V30538" s="2" t="b">
        <v>0</v>
      </c>
    </row>
    <row r="30539" spans="1:22" x14ac:dyDescent="0.3">
      <c r="A30539" s="1">
        <v>30538</v>
      </c>
      <c r="B30539" s="2" t="s">
        <v>35934</v>
      </c>
      <c r="C30539" s="2">
        <v>7152004</v>
      </c>
      <c r="D30539" s="2" t="s">
        <v>17</v>
      </c>
      <c r="E30539" s="2">
        <v>37</v>
      </c>
      <c r="F30539" s="2" t="str">
        <f>IF(Table1[[#This Row],[Age]]&gt;=50, "Senior",IF(Table1[[#This Row],[Age]]&gt;=30, "Adult","Teenager"))</f>
        <v>Adult</v>
      </c>
      <c r="G30539" s="3">
        <v>44567</v>
      </c>
      <c r="H30539" s="3" t="str">
        <f>TEXT(Table1[[#This Row],[Date]],"mmm")</f>
        <v>Jan</v>
      </c>
      <c r="I30539" s="2" t="s">
        <v>18</v>
      </c>
      <c r="J30539" s="2" t="s">
        <v>40</v>
      </c>
      <c r="K30539" s="4" t="s">
        <v>217</v>
      </c>
      <c r="L30539" s="2" t="s">
        <v>21</v>
      </c>
      <c r="M30539" s="2" t="str">
        <f>PROPER(Table1[[#This Row],[Category]])</f>
        <v>Kurta</v>
      </c>
      <c r="N30539" s="2" t="s">
        <v>218</v>
      </c>
      <c r="O30539" s="2">
        <v>1</v>
      </c>
      <c r="P30539" s="2" t="s">
        <v>23</v>
      </c>
      <c r="Q30539" s="2">
        <v>452</v>
      </c>
      <c r="R30539" s="4" t="s">
        <v>37</v>
      </c>
      <c r="S30539" s="4" t="s">
        <v>38</v>
      </c>
      <c r="T30539" s="2">
        <v>700017</v>
      </c>
      <c r="U30539" s="2" t="s">
        <v>26</v>
      </c>
      <c r="V30539" s="2" t="b">
        <v>0</v>
      </c>
    </row>
    <row r="30540" spans="1:22" x14ac:dyDescent="0.3">
      <c r="A30540" s="1">
        <v>30539</v>
      </c>
      <c r="B30540" s="2" t="s">
        <v>35935</v>
      </c>
      <c r="C30540" s="2">
        <v>3527913</v>
      </c>
      <c r="D30540" s="2" t="s">
        <v>17</v>
      </c>
      <c r="E30540" s="2">
        <v>47</v>
      </c>
      <c r="F30540" s="2" t="str">
        <f>IF(Table1[[#This Row],[Age]]&gt;=50, "Senior",IF(Table1[[#This Row],[Age]]&gt;=30, "Adult","Teenager"))</f>
        <v>Adult</v>
      </c>
      <c r="G30540" s="3">
        <v>44567</v>
      </c>
      <c r="H30540" s="3" t="str">
        <f>TEXT(Table1[[#This Row],[Date]],"mmm")</f>
        <v>Jan</v>
      </c>
      <c r="I30540" s="2" t="s">
        <v>18</v>
      </c>
      <c r="J30540" s="2" t="s">
        <v>49</v>
      </c>
      <c r="K30540" s="4" t="s">
        <v>4554</v>
      </c>
      <c r="L30540" s="2" t="s">
        <v>21</v>
      </c>
      <c r="M30540" s="2" t="str">
        <f>PROPER(Table1[[#This Row],[Category]])</f>
        <v>Kurta</v>
      </c>
      <c r="N30540" s="2" t="s">
        <v>95</v>
      </c>
      <c r="O30540" s="2">
        <v>1</v>
      </c>
      <c r="P30540" s="2" t="s">
        <v>23</v>
      </c>
      <c r="Q30540" s="2">
        <v>457</v>
      </c>
      <c r="R30540" s="4" t="s">
        <v>56</v>
      </c>
      <c r="S30540" s="4" t="s">
        <v>57</v>
      </c>
      <c r="T30540" s="2">
        <v>560027</v>
      </c>
      <c r="U30540" s="2" t="s">
        <v>26</v>
      </c>
      <c r="V30540" s="2" t="b">
        <v>0</v>
      </c>
    </row>
    <row r="30541" spans="1:22" x14ac:dyDescent="0.3">
      <c r="A30541" s="1">
        <v>30540</v>
      </c>
      <c r="B30541" s="2" t="s">
        <v>35936</v>
      </c>
      <c r="C30541" s="2">
        <v>9872112</v>
      </c>
      <c r="D30541" s="2" t="s">
        <v>48</v>
      </c>
      <c r="E30541" s="2">
        <v>29</v>
      </c>
      <c r="F30541" s="2" t="str">
        <f>IF(Table1[[#This Row],[Age]]&gt;=50, "Senior",IF(Table1[[#This Row],[Age]]&gt;=30, "Adult","Teenager"))</f>
        <v>Teenager</v>
      </c>
      <c r="G30541" s="3">
        <v>44567</v>
      </c>
      <c r="H30541" s="3" t="str">
        <f>TEXT(Table1[[#This Row],[Date]],"mmm")</f>
        <v>Jan</v>
      </c>
      <c r="I30541" s="2" t="s">
        <v>18</v>
      </c>
      <c r="J30541" s="2" t="s">
        <v>54</v>
      </c>
      <c r="K30541" s="4" t="s">
        <v>1808</v>
      </c>
      <c r="L30541" s="2" t="s">
        <v>30</v>
      </c>
      <c r="M30541" s="2" t="str">
        <f>PROPER(Table1[[#This Row],[Category]])</f>
        <v>Set</v>
      </c>
      <c r="N30541" s="2" t="s">
        <v>36</v>
      </c>
      <c r="O30541" s="2">
        <v>1</v>
      </c>
      <c r="P30541" s="2" t="s">
        <v>23</v>
      </c>
      <c r="Q30541" s="2">
        <v>1120</v>
      </c>
      <c r="R30541" s="4" t="s">
        <v>56</v>
      </c>
      <c r="S30541" s="4" t="s">
        <v>57</v>
      </c>
      <c r="T30541" s="2">
        <v>560015</v>
      </c>
      <c r="U30541" s="2" t="s">
        <v>26</v>
      </c>
      <c r="V30541" s="2" t="b">
        <v>0</v>
      </c>
    </row>
    <row r="30542" spans="1:22" x14ac:dyDescent="0.3">
      <c r="A30542" s="1">
        <v>30541</v>
      </c>
      <c r="B30542" s="2" t="s">
        <v>35937</v>
      </c>
      <c r="C30542" s="2">
        <v>5004598</v>
      </c>
      <c r="D30542" s="2" t="s">
        <v>17</v>
      </c>
      <c r="E30542" s="2">
        <v>45</v>
      </c>
      <c r="F30542" s="2" t="str">
        <f>IF(Table1[[#This Row],[Age]]&gt;=50, "Senior",IF(Table1[[#This Row],[Age]]&gt;=30, "Adult","Teenager"))</f>
        <v>Adult</v>
      </c>
      <c r="G30542" s="3">
        <v>44567</v>
      </c>
      <c r="H30542" s="3" t="str">
        <f>TEXT(Table1[[#This Row],[Date]],"mmm")</f>
        <v>Jan</v>
      </c>
      <c r="I30542" s="2" t="s">
        <v>18</v>
      </c>
      <c r="J30542" s="2" t="s">
        <v>19</v>
      </c>
      <c r="K30542" s="4" t="s">
        <v>23448</v>
      </c>
      <c r="L30542" s="2" t="s">
        <v>72</v>
      </c>
      <c r="M30542" s="2" t="str">
        <f>PROPER(Table1[[#This Row],[Category]])</f>
        <v>Top</v>
      </c>
      <c r="N30542" s="2" t="s">
        <v>42</v>
      </c>
      <c r="O30542" s="2">
        <v>1</v>
      </c>
      <c r="P30542" s="2" t="s">
        <v>23</v>
      </c>
      <c r="Q30542" s="2">
        <v>599</v>
      </c>
      <c r="R30542" s="4" t="s">
        <v>9583</v>
      </c>
      <c r="S30542" s="4" t="s">
        <v>97</v>
      </c>
      <c r="T30542" s="2">
        <v>335001</v>
      </c>
      <c r="U30542" s="2" t="s">
        <v>26</v>
      </c>
      <c r="V30542" s="2" t="b">
        <v>0</v>
      </c>
    </row>
    <row r="30543" spans="1:22" x14ac:dyDescent="0.3">
      <c r="A30543" s="1">
        <v>30542</v>
      </c>
      <c r="B30543" s="2" t="s">
        <v>35938</v>
      </c>
      <c r="C30543" s="2">
        <v>8226248</v>
      </c>
      <c r="D30543" s="2" t="s">
        <v>17</v>
      </c>
      <c r="E30543" s="2">
        <v>36</v>
      </c>
      <c r="F30543" s="2" t="str">
        <f>IF(Table1[[#This Row],[Age]]&gt;=50, "Senior",IF(Table1[[#This Row],[Age]]&gt;=30, "Adult","Teenager"))</f>
        <v>Adult</v>
      </c>
      <c r="G30543" s="3">
        <v>44567</v>
      </c>
      <c r="H30543" s="3" t="str">
        <f>TEXT(Table1[[#This Row],[Date]],"mmm")</f>
        <v>Jan</v>
      </c>
      <c r="I30543" s="2" t="s">
        <v>18</v>
      </c>
      <c r="J30543" s="2" t="s">
        <v>85</v>
      </c>
      <c r="K30543" s="4" t="s">
        <v>5368</v>
      </c>
      <c r="L30543" s="2" t="s">
        <v>30</v>
      </c>
      <c r="M30543" s="2" t="str">
        <f>PROPER(Table1[[#This Row],[Category]])</f>
        <v>Set</v>
      </c>
      <c r="N30543" s="2" t="s">
        <v>31</v>
      </c>
      <c r="O30543" s="2">
        <v>1</v>
      </c>
      <c r="P30543" s="2" t="s">
        <v>23</v>
      </c>
      <c r="Q30543" s="2">
        <v>672</v>
      </c>
      <c r="R30543" s="4" t="s">
        <v>56</v>
      </c>
      <c r="S30543" s="4" t="s">
        <v>57</v>
      </c>
      <c r="T30543" s="2">
        <v>560022</v>
      </c>
      <c r="U30543" s="2" t="s">
        <v>26</v>
      </c>
      <c r="V30543" s="2" t="b">
        <v>0</v>
      </c>
    </row>
    <row r="30544" spans="1:22" x14ac:dyDescent="0.3">
      <c r="A30544" s="1">
        <v>30543</v>
      </c>
      <c r="B30544" s="2" t="s">
        <v>35939</v>
      </c>
      <c r="C30544" s="2">
        <v>2961710</v>
      </c>
      <c r="D30544" s="2" t="s">
        <v>17</v>
      </c>
      <c r="E30544" s="2">
        <v>24</v>
      </c>
      <c r="F30544" s="2" t="str">
        <f>IF(Table1[[#This Row],[Age]]&gt;=50, "Senior",IF(Table1[[#This Row],[Age]]&gt;=30, "Adult","Teenager"))</f>
        <v>Teenager</v>
      </c>
      <c r="G30544" s="3">
        <v>44567</v>
      </c>
      <c r="H30544" s="3" t="str">
        <f>TEXT(Table1[[#This Row],[Date]],"mmm")</f>
        <v>Jan</v>
      </c>
      <c r="I30544" s="2" t="s">
        <v>18</v>
      </c>
      <c r="J30544" s="2" t="s">
        <v>19</v>
      </c>
      <c r="K30544" s="4" t="s">
        <v>12082</v>
      </c>
      <c r="L30544" s="2" t="s">
        <v>30</v>
      </c>
      <c r="M30544" s="2" t="str">
        <f>PROPER(Table1[[#This Row],[Category]])</f>
        <v>Set</v>
      </c>
      <c r="N30544" s="2" t="s">
        <v>22</v>
      </c>
      <c r="O30544" s="2">
        <v>1</v>
      </c>
      <c r="P30544" s="2" t="s">
        <v>23</v>
      </c>
      <c r="Q30544" s="2">
        <v>845</v>
      </c>
      <c r="R30544" s="4" t="s">
        <v>100</v>
      </c>
      <c r="S30544" s="4" t="s">
        <v>53</v>
      </c>
      <c r="T30544" s="2">
        <v>400011</v>
      </c>
      <c r="U30544" s="2" t="s">
        <v>26</v>
      </c>
      <c r="V30544" s="2" t="b">
        <v>0</v>
      </c>
    </row>
    <row r="30545" spans="1:22" x14ac:dyDescent="0.3">
      <c r="A30545" s="1">
        <v>30544</v>
      </c>
      <c r="B30545" s="2" t="s">
        <v>35940</v>
      </c>
      <c r="C30545" s="2">
        <v>36443</v>
      </c>
      <c r="D30545" s="2" t="s">
        <v>48</v>
      </c>
      <c r="E30545" s="2">
        <v>45</v>
      </c>
      <c r="F30545" s="2" t="str">
        <f>IF(Table1[[#This Row],[Age]]&gt;=50, "Senior",IF(Table1[[#This Row],[Age]]&gt;=30, "Adult","Teenager"))</f>
        <v>Adult</v>
      </c>
      <c r="G30545" s="3">
        <v>44567</v>
      </c>
      <c r="H30545" s="3" t="str">
        <f>TEXT(Table1[[#This Row],[Date]],"mmm")</f>
        <v>Jan</v>
      </c>
      <c r="I30545" s="2" t="s">
        <v>18</v>
      </c>
      <c r="J30545" s="2" t="s">
        <v>40</v>
      </c>
      <c r="K30545" s="4" t="s">
        <v>35941</v>
      </c>
      <c r="L30545" s="2" t="s">
        <v>30</v>
      </c>
      <c r="M30545" s="2" t="str">
        <f>PROPER(Table1[[#This Row],[Category]])</f>
        <v>Set</v>
      </c>
      <c r="N30545" s="2" t="s">
        <v>63</v>
      </c>
      <c r="O30545" s="2">
        <v>1</v>
      </c>
      <c r="P30545" s="2" t="s">
        <v>23</v>
      </c>
      <c r="Q30545" s="2">
        <v>699</v>
      </c>
      <c r="R30545" s="4" t="s">
        <v>87</v>
      </c>
      <c r="S30545" s="4" t="s">
        <v>88</v>
      </c>
      <c r="T30545" s="2">
        <v>110009</v>
      </c>
      <c r="U30545" s="2" t="s">
        <v>26</v>
      </c>
      <c r="V30545" s="2" t="b">
        <v>0</v>
      </c>
    </row>
    <row r="30546" spans="1:22" x14ac:dyDescent="0.3">
      <c r="A30546" s="1">
        <v>30545</v>
      </c>
      <c r="B30546" s="2" t="s">
        <v>35942</v>
      </c>
      <c r="C30546" s="2">
        <v>7801783</v>
      </c>
      <c r="D30546" s="2" t="s">
        <v>48</v>
      </c>
      <c r="E30546" s="2">
        <v>22</v>
      </c>
      <c r="F30546" s="2" t="str">
        <f>IF(Table1[[#This Row],[Age]]&gt;=50, "Senior",IF(Table1[[#This Row],[Age]]&gt;=30, "Adult","Teenager"))</f>
        <v>Teenager</v>
      </c>
      <c r="G30546" s="3">
        <v>44567</v>
      </c>
      <c r="H30546" s="3" t="str">
        <f>TEXT(Table1[[#This Row],[Date]],"mmm")</f>
        <v>Jan</v>
      </c>
      <c r="I30546" s="2" t="s">
        <v>283</v>
      </c>
      <c r="J30546" s="2" t="s">
        <v>54</v>
      </c>
      <c r="K30546" s="4" t="s">
        <v>525</v>
      </c>
      <c r="L30546" s="2" t="s">
        <v>51</v>
      </c>
      <c r="M30546" s="2" t="str">
        <f>PROPER(Table1[[#This Row],[Category]])</f>
        <v>Western Dress</v>
      </c>
      <c r="N30546" s="2" t="s">
        <v>106</v>
      </c>
      <c r="O30546" s="2">
        <v>1</v>
      </c>
      <c r="P30546" s="2" t="s">
        <v>23</v>
      </c>
      <c r="Q30546" s="2">
        <v>724</v>
      </c>
      <c r="R30546" s="4" t="s">
        <v>3468</v>
      </c>
      <c r="S30546" s="4" t="s">
        <v>53</v>
      </c>
      <c r="T30546" s="2">
        <v>442401</v>
      </c>
      <c r="U30546" s="2" t="s">
        <v>26</v>
      </c>
      <c r="V30546" s="2" t="b">
        <v>0</v>
      </c>
    </row>
    <row r="30547" spans="1:22" x14ac:dyDescent="0.3">
      <c r="A30547" s="1">
        <v>30546</v>
      </c>
      <c r="B30547" s="2" t="s">
        <v>35943</v>
      </c>
      <c r="C30547" s="2">
        <v>2994817</v>
      </c>
      <c r="D30547" s="2" t="s">
        <v>48</v>
      </c>
      <c r="E30547" s="2">
        <v>33</v>
      </c>
      <c r="F30547" s="2" t="str">
        <f>IF(Table1[[#This Row],[Age]]&gt;=50, "Senior",IF(Table1[[#This Row],[Age]]&gt;=30, "Adult","Teenager"))</f>
        <v>Adult</v>
      </c>
      <c r="G30547" s="3">
        <v>44567</v>
      </c>
      <c r="H30547" s="3" t="str">
        <f>TEXT(Table1[[#This Row],[Date]],"mmm")</f>
        <v>Jan</v>
      </c>
      <c r="I30547" s="2" t="s">
        <v>18</v>
      </c>
      <c r="J30547" s="2" t="s">
        <v>40</v>
      </c>
      <c r="K30547" s="4" t="s">
        <v>189</v>
      </c>
      <c r="L30547" s="2" t="s">
        <v>30</v>
      </c>
      <c r="M30547" s="2" t="str">
        <f>PROPER(Table1[[#This Row],[Category]])</f>
        <v>Set</v>
      </c>
      <c r="N30547" s="2" t="s">
        <v>42</v>
      </c>
      <c r="O30547" s="2">
        <v>1</v>
      </c>
      <c r="P30547" s="2" t="s">
        <v>23</v>
      </c>
      <c r="Q30547" s="2">
        <v>646</v>
      </c>
      <c r="R30547" s="4" t="s">
        <v>292</v>
      </c>
      <c r="S30547" s="4" t="s">
        <v>235</v>
      </c>
      <c r="T30547" s="2">
        <v>834002</v>
      </c>
      <c r="U30547" s="2" t="s">
        <v>26</v>
      </c>
      <c r="V30547" s="2" t="b">
        <v>0</v>
      </c>
    </row>
    <row r="30548" spans="1:22" x14ac:dyDescent="0.3">
      <c r="A30548" s="1">
        <v>30547</v>
      </c>
      <c r="B30548" s="2" t="s">
        <v>35944</v>
      </c>
      <c r="C30548" s="2">
        <v>5066140</v>
      </c>
      <c r="D30548" s="2" t="s">
        <v>17</v>
      </c>
      <c r="E30548" s="2">
        <v>62</v>
      </c>
      <c r="F30548" s="2" t="str">
        <f>IF(Table1[[#This Row],[Age]]&gt;=50, "Senior",IF(Table1[[#This Row],[Age]]&gt;=30, "Adult","Teenager"))</f>
        <v>Senior</v>
      </c>
      <c r="G30548" s="3">
        <v>44567</v>
      </c>
      <c r="H30548" s="3" t="str">
        <f>TEXT(Table1[[#This Row],[Date]],"mmm")</f>
        <v>Jan</v>
      </c>
      <c r="I30548" s="2" t="s">
        <v>18</v>
      </c>
      <c r="J30548" s="2" t="s">
        <v>40</v>
      </c>
      <c r="K30548" s="4" t="s">
        <v>19796</v>
      </c>
      <c r="L30548" s="2" t="s">
        <v>72</v>
      </c>
      <c r="M30548" s="2" t="str">
        <f>PROPER(Table1[[#This Row],[Category]])</f>
        <v>Top</v>
      </c>
      <c r="N30548" s="2" t="s">
        <v>95</v>
      </c>
      <c r="O30548" s="2">
        <v>1</v>
      </c>
      <c r="P30548" s="2" t="s">
        <v>23</v>
      </c>
      <c r="Q30548" s="2">
        <v>469</v>
      </c>
      <c r="R30548" s="4" t="s">
        <v>1093</v>
      </c>
      <c r="S30548" s="4" t="s">
        <v>142</v>
      </c>
      <c r="T30548" s="2">
        <v>395010</v>
      </c>
      <c r="U30548" s="2" t="s">
        <v>26</v>
      </c>
      <c r="V30548" s="2" t="b">
        <v>0</v>
      </c>
    </row>
    <row r="30549" spans="1:22" x14ac:dyDescent="0.3">
      <c r="A30549" s="1">
        <v>30548</v>
      </c>
      <c r="B30549" s="2" t="s">
        <v>35945</v>
      </c>
      <c r="C30549" s="2">
        <v>8893460</v>
      </c>
      <c r="D30549" s="2" t="s">
        <v>17</v>
      </c>
      <c r="E30549" s="2">
        <v>55</v>
      </c>
      <c r="F30549" s="2" t="str">
        <f>IF(Table1[[#This Row],[Age]]&gt;=50, "Senior",IF(Table1[[#This Row],[Age]]&gt;=30, "Adult","Teenager"))</f>
        <v>Senior</v>
      </c>
      <c r="G30549" s="3">
        <v>44567</v>
      </c>
      <c r="H30549" s="3" t="str">
        <f>TEXT(Table1[[#This Row],[Date]],"mmm")</f>
        <v>Jan</v>
      </c>
      <c r="I30549" s="2" t="s">
        <v>18</v>
      </c>
      <c r="J30549" s="2" t="s">
        <v>19</v>
      </c>
      <c r="K30549" s="4" t="s">
        <v>2045</v>
      </c>
      <c r="L30549" s="2" t="s">
        <v>21</v>
      </c>
      <c r="M30549" s="2" t="str">
        <f>PROPER(Table1[[#This Row],[Category]])</f>
        <v>Kurta</v>
      </c>
      <c r="N30549" s="2" t="s">
        <v>218</v>
      </c>
      <c r="O30549" s="2">
        <v>1</v>
      </c>
      <c r="P30549" s="2" t="s">
        <v>23</v>
      </c>
      <c r="Q30549" s="2">
        <v>728</v>
      </c>
      <c r="R30549" s="4" t="s">
        <v>82</v>
      </c>
      <c r="S30549" s="4" t="s">
        <v>83</v>
      </c>
      <c r="T30549" s="2">
        <v>500036</v>
      </c>
      <c r="U30549" s="2" t="s">
        <v>26</v>
      </c>
      <c r="V30549" s="2" t="b">
        <v>0</v>
      </c>
    </row>
    <row r="30550" spans="1:22" x14ac:dyDescent="0.3">
      <c r="A30550" s="1">
        <v>30549</v>
      </c>
      <c r="B30550" s="2" t="s">
        <v>35946</v>
      </c>
      <c r="C30550" s="2">
        <v>1460069</v>
      </c>
      <c r="D30550" s="2" t="s">
        <v>17</v>
      </c>
      <c r="E30550" s="2">
        <v>18</v>
      </c>
      <c r="F30550" s="2" t="str">
        <f>IF(Table1[[#This Row],[Age]]&gt;=50, "Senior",IF(Table1[[#This Row],[Age]]&gt;=30, "Adult","Teenager"))</f>
        <v>Teenager</v>
      </c>
      <c r="G30550" s="3">
        <v>44567</v>
      </c>
      <c r="H30550" s="3" t="str">
        <f>TEXT(Table1[[#This Row],[Date]],"mmm")</f>
        <v>Jan</v>
      </c>
      <c r="I30550" s="2" t="s">
        <v>18</v>
      </c>
      <c r="J30550" s="2" t="s">
        <v>19</v>
      </c>
      <c r="K30550" s="4" t="s">
        <v>2372</v>
      </c>
      <c r="L30550" s="2" t="s">
        <v>21</v>
      </c>
      <c r="M30550" s="2" t="str">
        <f>PROPER(Table1[[#This Row],[Category]])</f>
        <v>Kurta</v>
      </c>
      <c r="N30550" s="2" t="s">
        <v>31</v>
      </c>
      <c r="O30550" s="2">
        <v>1</v>
      </c>
      <c r="P30550" s="2" t="s">
        <v>23</v>
      </c>
      <c r="Q30550" s="2">
        <v>349</v>
      </c>
      <c r="R30550" s="4" t="s">
        <v>243</v>
      </c>
      <c r="S30550" s="4" t="s">
        <v>244</v>
      </c>
      <c r="T30550" s="2">
        <v>800004</v>
      </c>
      <c r="U30550" s="2" t="s">
        <v>26</v>
      </c>
      <c r="V30550" s="2" t="b">
        <v>0</v>
      </c>
    </row>
    <row r="30551" spans="1:22" x14ac:dyDescent="0.3">
      <c r="A30551" s="1">
        <v>30550</v>
      </c>
      <c r="B30551" s="2" t="s">
        <v>35947</v>
      </c>
      <c r="C30551" s="2">
        <v>8776498</v>
      </c>
      <c r="D30551" s="2" t="s">
        <v>17</v>
      </c>
      <c r="E30551" s="2">
        <v>32</v>
      </c>
      <c r="F30551" s="2" t="str">
        <f>IF(Table1[[#This Row],[Age]]&gt;=50, "Senior",IF(Table1[[#This Row],[Age]]&gt;=30, "Adult","Teenager"))</f>
        <v>Adult</v>
      </c>
      <c r="G30551" s="3">
        <v>44567</v>
      </c>
      <c r="H30551" s="3" t="str">
        <f>TEXT(Table1[[#This Row],[Date]],"mmm")</f>
        <v>Jan</v>
      </c>
      <c r="I30551" s="2" t="s">
        <v>18</v>
      </c>
      <c r="J30551" s="2" t="s">
        <v>40</v>
      </c>
      <c r="K30551" s="4" t="s">
        <v>12758</v>
      </c>
      <c r="L30551" s="2" t="s">
        <v>72</v>
      </c>
      <c r="M30551" s="2" t="str">
        <f>PROPER(Table1[[#This Row],[Category]])</f>
        <v>Top</v>
      </c>
      <c r="N30551" s="2" t="s">
        <v>22</v>
      </c>
      <c r="O30551" s="2">
        <v>1</v>
      </c>
      <c r="P30551" s="2" t="s">
        <v>23</v>
      </c>
      <c r="Q30551" s="2">
        <v>387</v>
      </c>
      <c r="R30551" s="4" t="s">
        <v>37</v>
      </c>
      <c r="S30551" s="4" t="s">
        <v>38</v>
      </c>
      <c r="T30551" s="2">
        <v>700031</v>
      </c>
      <c r="U30551" s="2" t="s">
        <v>26</v>
      </c>
      <c r="V30551" s="2" t="b">
        <v>0</v>
      </c>
    </row>
    <row r="30552" spans="1:22" x14ac:dyDescent="0.3">
      <c r="A30552" s="1">
        <v>30551</v>
      </c>
      <c r="B30552" s="2" t="s">
        <v>35948</v>
      </c>
      <c r="C30552" s="2">
        <v>4931957</v>
      </c>
      <c r="D30552" s="2" t="s">
        <v>17</v>
      </c>
      <c r="E30552" s="2">
        <v>46</v>
      </c>
      <c r="F30552" s="2" t="str">
        <f>IF(Table1[[#This Row],[Age]]&gt;=50, "Senior",IF(Table1[[#This Row],[Age]]&gt;=30, "Adult","Teenager"))</f>
        <v>Adult</v>
      </c>
      <c r="G30552" s="3">
        <v>44567</v>
      </c>
      <c r="H30552" s="3" t="str">
        <f>TEXT(Table1[[#This Row],[Date]],"mmm")</f>
        <v>Jan</v>
      </c>
      <c r="I30552" s="2" t="s">
        <v>225</v>
      </c>
      <c r="J30552" s="2" t="s">
        <v>19</v>
      </c>
      <c r="K30552" s="4" t="s">
        <v>565</v>
      </c>
      <c r="L30552" s="2" t="s">
        <v>21</v>
      </c>
      <c r="M30552" s="2" t="str">
        <f>PROPER(Table1[[#This Row],[Category]])</f>
        <v>Kurta</v>
      </c>
      <c r="N30552" s="2" t="s">
        <v>31</v>
      </c>
      <c r="O30552" s="2">
        <v>1</v>
      </c>
      <c r="P30552" s="2" t="s">
        <v>23</v>
      </c>
      <c r="Q30552" s="2">
        <v>325</v>
      </c>
      <c r="R30552" s="4" t="s">
        <v>329</v>
      </c>
      <c r="S30552" s="4" t="s">
        <v>329</v>
      </c>
      <c r="T30552" s="2">
        <v>605007</v>
      </c>
      <c r="U30552" s="2" t="s">
        <v>26</v>
      </c>
      <c r="V30552" s="2" t="b">
        <v>0</v>
      </c>
    </row>
    <row r="30553" spans="1:22" x14ac:dyDescent="0.3">
      <c r="A30553" s="1">
        <v>30552</v>
      </c>
      <c r="B30553" s="2" t="s">
        <v>35948</v>
      </c>
      <c r="C30553" s="2">
        <v>4931957</v>
      </c>
      <c r="D30553" s="2" t="s">
        <v>17</v>
      </c>
      <c r="E30553" s="2">
        <v>71</v>
      </c>
      <c r="F30553" s="2" t="str">
        <f>IF(Table1[[#This Row],[Age]]&gt;=50, "Senior",IF(Table1[[#This Row],[Age]]&gt;=30, "Adult","Teenager"))</f>
        <v>Senior</v>
      </c>
      <c r="G30553" s="3">
        <v>44567</v>
      </c>
      <c r="H30553" s="3" t="str">
        <f>TEXT(Table1[[#This Row],[Date]],"mmm")</f>
        <v>Jan</v>
      </c>
      <c r="I30553" s="2" t="s">
        <v>18</v>
      </c>
      <c r="J30553" s="2" t="s">
        <v>49</v>
      </c>
      <c r="K30553" s="4" t="s">
        <v>6210</v>
      </c>
      <c r="L30553" s="2" t="s">
        <v>21</v>
      </c>
      <c r="M30553" s="2" t="str">
        <f>PROPER(Table1[[#This Row],[Category]])</f>
        <v>Kurta</v>
      </c>
      <c r="N30553" s="2" t="s">
        <v>31</v>
      </c>
      <c r="O30553" s="2">
        <v>1</v>
      </c>
      <c r="P30553" s="2" t="s">
        <v>23</v>
      </c>
      <c r="Q30553" s="2">
        <v>292</v>
      </c>
      <c r="R30553" s="4" t="s">
        <v>56</v>
      </c>
      <c r="S30553" s="4" t="s">
        <v>57</v>
      </c>
      <c r="T30553" s="2">
        <v>560041</v>
      </c>
      <c r="U30553" s="2" t="s">
        <v>26</v>
      </c>
      <c r="V30553" s="2" t="b">
        <v>0</v>
      </c>
    </row>
    <row r="30554" spans="1:22" x14ac:dyDescent="0.3">
      <c r="A30554" s="1">
        <v>30553</v>
      </c>
      <c r="B30554" s="2" t="s">
        <v>35949</v>
      </c>
      <c r="C30554" s="2">
        <v>1064099</v>
      </c>
      <c r="D30554" s="2" t="s">
        <v>17</v>
      </c>
      <c r="E30554" s="2">
        <v>45</v>
      </c>
      <c r="F30554" s="2" t="str">
        <f>IF(Table1[[#This Row],[Age]]&gt;=50, "Senior",IF(Table1[[#This Row],[Age]]&gt;=30, "Adult","Teenager"))</f>
        <v>Adult</v>
      </c>
      <c r="G30554" s="3">
        <v>44567</v>
      </c>
      <c r="H30554" s="3" t="str">
        <f>TEXT(Table1[[#This Row],[Date]],"mmm")</f>
        <v>Jan</v>
      </c>
      <c r="I30554" s="2" t="s">
        <v>18</v>
      </c>
      <c r="J30554" s="2" t="s">
        <v>40</v>
      </c>
      <c r="K30554" s="4" t="s">
        <v>35950</v>
      </c>
      <c r="L30554" s="2" t="s">
        <v>21</v>
      </c>
      <c r="M30554" s="2" t="str">
        <f>PROPER(Table1[[#This Row],[Category]])</f>
        <v>Kurta</v>
      </c>
      <c r="N30554" s="2" t="s">
        <v>36</v>
      </c>
      <c r="O30554" s="2">
        <v>1</v>
      </c>
      <c r="P30554" s="2" t="s">
        <v>23</v>
      </c>
      <c r="Q30554" s="2">
        <v>481</v>
      </c>
      <c r="R30554" s="4" t="s">
        <v>227</v>
      </c>
      <c r="S30554" s="4" t="s">
        <v>53</v>
      </c>
      <c r="T30554" s="2">
        <v>421202</v>
      </c>
      <c r="U30554" s="2" t="s">
        <v>26</v>
      </c>
      <c r="V30554" s="2" t="b">
        <v>0</v>
      </c>
    </row>
    <row r="30555" spans="1:22" x14ac:dyDescent="0.3">
      <c r="A30555" s="1">
        <v>30554</v>
      </c>
      <c r="B30555" s="2" t="s">
        <v>35951</v>
      </c>
      <c r="C30555" s="2">
        <v>7628686</v>
      </c>
      <c r="D30555" s="2" t="s">
        <v>17</v>
      </c>
      <c r="E30555" s="2">
        <v>49</v>
      </c>
      <c r="F30555" s="2" t="str">
        <f>IF(Table1[[#This Row],[Age]]&gt;=50, "Senior",IF(Table1[[#This Row],[Age]]&gt;=30, "Adult","Teenager"))</f>
        <v>Adult</v>
      </c>
      <c r="G30555" s="3">
        <v>44567</v>
      </c>
      <c r="H30555" s="3" t="str">
        <f>TEXT(Table1[[#This Row],[Date]],"mmm")</f>
        <v>Jan</v>
      </c>
      <c r="I30555" s="2" t="s">
        <v>18</v>
      </c>
      <c r="J30555" s="2" t="s">
        <v>49</v>
      </c>
      <c r="K30555" s="4" t="s">
        <v>15750</v>
      </c>
      <c r="L30555" s="2" t="s">
        <v>21</v>
      </c>
      <c r="M30555" s="2" t="str">
        <f>PROPER(Table1[[#This Row],[Category]])</f>
        <v>Kurta</v>
      </c>
      <c r="N30555" s="2" t="s">
        <v>106</v>
      </c>
      <c r="O30555" s="2">
        <v>1</v>
      </c>
      <c r="P30555" s="2" t="s">
        <v>23</v>
      </c>
      <c r="Q30555" s="2">
        <v>399</v>
      </c>
      <c r="R30555" s="4" t="s">
        <v>24616</v>
      </c>
      <c r="S30555" s="4" t="s">
        <v>67</v>
      </c>
      <c r="T30555" s="2">
        <v>531020</v>
      </c>
      <c r="U30555" s="2" t="s">
        <v>26</v>
      </c>
      <c r="V30555" s="2" t="b">
        <v>0</v>
      </c>
    </row>
    <row r="30556" spans="1:22" x14ac:dyDescent="0.3">
      <c r="A30556" s="1">
        <v>30555</v>
      </c>
      <c r="B30556" s="2" t="s">
        <v>35952</v>
      </c>
      <c r="C30556" s="2">
        <v>8251650</v>
      </c>
      <c r="D30556" s="2" t="s">
        <v>17</v>
      </c>
      <c r="E30556" s="2">
        <v>20</v>
      </c>
      <c r="F30556" s="2" t="str">
        <f>IF(Table1[[#This Row],[Age]]&gt;=50, "Senior",IF(Table1[[#This Row],[Age]]&gt;=30, "Adult","Teenager"))</f>
        <v>Teenager</v>
      </c>
      <c r="G30556" s="3">
        <v>44567</v>
      </c>
      <c r="H30556" s="3" t="str">
        <f>TEXT(Table1[[#This Row],[Date]],"mmm")</f>
        <v>Jan</v>
      </c>
      <c r="I30556" s="2" t="s">
        <v>18</v>
      </c>
      <c r="J30556" s="2" t="s">
        <v>40</v>
      </c>
      <c r="K30556" s="4" t="s">
        <v>1567</v>
      </c>
      <c r="L30556" s="2" t="s">
        <v>21</v>
      </c>
      <c r="M30556" s="2" t="str">
        <f>PROPER(Table1[[#This Row],[Category]])</f>
        <v>Kurta</v>
      </c>
      <c r="N30556" s="2" t="s">
        <v>31</v>
      </c>
      <c r="O30556" s="2">
        <v>1</v>
      </c>
      <c r="P30556" s="2" t="s">
        <v>23</v>
      </c>
      <c r="Q30556" s="2">
        <v>565</v>
      </c>
      <c r="R30556" s="4" t="s">
        <v>82</v>
      </c>
      <c r="S30556" s="4" t="s">
        <v>83</v>
      </c>
      <c r="T30556" s="2">
        <v>500019</v>
      </c>
      <c r="U30556" s="2" t="s">
        <v>26</v>
      </c>
      <c r="V30556" s="2" t="b">
        <v>0</v>
      </c>
    </row>
    <row r="30557" spans="1:22" x14ac:dyDescent="0.3">
      <c r="A30557" s="1">
        <v>30556</v>
      </c>
      <c r="B30557" s="2" t="s">
        <v>35952</v>
      </c>
      <c r="C30557" s="2">
        <v>8251650</v>
      </c>
      <c r="D30557" s="2" t="s">
        <v>48</v>
      </c>
      <c r="E30557" s="2">
        <v>26</v>
      </c>
      <c r="F30557" s="2" t="str">
        <f>IF(Table1[[#This Row],[Age]]&gt;=50, "Senior",IF(Table1[[#This Row],[Age]]&gt;=30, "Adult","Teenager"))</f>
        <v>Teenager</v>
      </c>
      <c r="G30557" s="3">
        <v>44567</v>
      </c>
      <c r="H30557" s="3" t="str">
        <f>TEXT(Table1[[#This Row],[Date]],"mmm")</f>
        <v>Jan</v>
      </c>
      <c r="I30557" s="2" t="s">
        <v>18</v>
      </c>
      <c r="J30557" s="2" t="s">
        <v>40</v>
      </c>
      <c r="K30557" s="4" t="s">
        <v>13192</v>
      </c>
      <c r="L30557" s="2" t="s">
        <v>51</v>
      </c>
      <c r="M30557" s="2" t="str">
        <f>PROPER(Table1[[#This Row],[Category]])</f>
        <v>Western Dress</v>
      </c>
      <c r="N30557" s="2" t="s">
        <v>22</v>
      </c>
      <c r="O30557" s="2">
        <v>1</v>
      </c>
      <c r="P30557" s="2" t="s">
        <v>23</v>
      </c>
      <c r="Q30557" s="2">
        <v>939</v>
      </c>
      <c r="R30557" s="4" t="s">
        <v>82</v>
      </c>
      <c r="S30557" s="4" t="s">
        <v>83</v>
      </c>
      <c r="T30557" s="2">
        <v>500035</v>
      </c>
      <c r="U30557" s="2" t="s">
        <v>26</v>
      </c>
      <c r="V30557" s="2" t="b">
        <v>0</v>
      </c>
    </row>
    <row r="30558" spans="1:22" x14ac:dyDescent="0.3">
      <c r="A30558" s="1">
        <v>30557</v>
      </c>
      <c r="B30558" s="2" t="s">
        <v>35953</v>
      </c>
      <c r="C30558" s="2">
        <v>9036061</v>
      </c>
      <c r="D30558" s="2" t="s">
        <v>48</v>
      </c>
      <c r="E30558" s="2">
        <v>20</v>
      </c>
      <c r="F30558" s="2" t="str">
        <f>IF(Table1[[#This Row],[Age]]&gt;=50, "Senior",IF(Table1[[#This Row],[Age]]&gt;=30, "Adult","Teenager"))</f>
        <v>Teenager</v>
      </c>
      <c r="G30558" s="3">
        <v>44567</v>
      </c>
      <c r="H30558" s="3" t="str">
        <f>TEXT(Table1[[#This Row],[Date]],"mmm")</f>
        <v>Jan</v>
      </c>
      <c r="I30558" s="2" t="s">
        <v>18</v>
      </c>
      <c r="J30558" s="2" t="s">
        <v>19</v>
      </c>
      <c r="K30558" s="4" t="s">
        <v>102</v>
      </c>
      <c r="L30558" s="2" t="s">
        <v>30</v>
      </c>
      <c r="M30558" s="2" t="str">
        <f>PROPER(Table1[[#This Row],[Category]])</f>
        <v>Set</v>
      </c>
      <c r="N30558" s="2" t="s">
        <v>42</v>
      </c>
      <c r="O30558" s="2">
        <v>1</v>
      </c>
      <c r="P30558" s="2" t="s">
        <v>23</v>
      </c>
      <c r="Q30558" s="2">
        <v>545</v>
      </c>
      <c r="R30558" s="4" t="s">
        <v>4125</v>
      </c>
      <c r="S30558" s="4" t="s">
        <v>70</v>
      </c>
      <c r="T30558" s="2">
        <v>682013</v>
      </c>
      <c r="U30558" s="2" t="s">
        <v>26</v>
      </c>
      <c r="V30558" s="2" t="b">
        <v>0</v>
      </c>
    </row>
    <row r="30559" spans="1:22" x14ac:dyDescent="0.3">
      <c r="A30559" s="1">
        <v>30558</v>
      </c>
      <c r="B30559" s="2" t="s">
        <v>35954</v>
      </c>
      <c r="C30559" s="2">
        <v>9559687</v>
      </c>
      <c r="D30559" s="2" t="s">
        <v>48</v>
      </c>
      <c r="E30559" s="2">
        <v>47</v>
      </c>
      <c r="F30559" s="2" t="str">
        <f>IF(Table1[[#This Row],[Age]]&gt;=50, "Senior",IF(Table1[[#This Row],[Age]]&gt;=30, "Adult","Teenager"))</f>
        <v>Adult</v>
      </c>
      <c r="G30559" s="3">
        <v>44567</v>
      </c>
      <c r="H30559" s="3" t="str">
        <f>TEXT(Table1[[#This Row],[Date]],"mmm")</f>
        <v>Jan</v>
      </c>
      <c r="I30559" s="2" t="s">
        <v>18</v>
      </c>
      <c r="J30559" s="2" t="s">
        <v>59</v>
      </c>
      <c r="K30559" s="4" t="s">
        <v>22942</v>
      </c>
      <c r="L30559" s="2" t="s">
        <v>30</v>
      </c>
      <c r="M30559" s="2" t="str">
        <f>PROPER(Table1[[#This Row],[Category]])</f>
        <v>Set</v>
      </c>
      <c r="N30559" s="2" t="s">
        <v>22</v>
      </c>
      <c r="O30559" s="2">
        <v>1</v>
      </c>
      <c r="P30559" s="2" t="s">
        <v>23</v>
      </c>
      <c r="Q30559" s="2">
        <v>1228</v>
      </c>
      <c r="R30559" s="4" t="s">
        <v>292</v>
      </c>
      <c r="S30559" s="4" t="s">
        <v>235</v>
      </c>
      <c r="T30559" s="2">
        <v>834003</v>
      </c>
      <c r="U30559" s="2" t="s">
        <v>26</v>
      </c>
      <c r="V30559" s="2" t="b">
        <v>0</v>
      </c>
    </row>
    <row r="30560" spans="1:22" x14ac:dyDescent="0.3">
      <c r="A30560" s="1">
        <v>30559</v>
      </c>
      <c r="B30560" s="2" t="s">
        <v>35955</v>
      </c>
      <c r="C30560" s="2">
        <v>6194674</v>
      </c>
      <c r="D30560" s="2" t="s">
        <v>17</v>
      </c>
      <c r="E30560" s="2">
        <v>48</v>
      </c>
      <c r="F30560" s="2" t="str">
        <f>IF(Table1[[#This Row],[Age]]&gt;=50, "Senior",IF(Table1[[#This Row],[Age]]&gt;=30, "Adult","Teenager"))</f>
        <v>Adult</v>
      </c>
      <c r="G30560" s="3">
        <v>44567</v>
      </c>
      <c r="H30560" s="3" t="str">
        <f>TEXT(Table1[[#This Row],[Date]],"mmm")</f>
        <v>Jan</v>
      </c>
      <c r="I30560" s="2" t="s">
        <v>18</v>
      </c>
      <c r="J30560" s="2" t="s">
        <v>40</v>
      </c>
      <c r="K30560" s="4" t="s">
        <v>19378</v>
      </c>
      <c r="L30560" s="2" t="s">
        <v>72</v>
      </c>
      <c r="M30560" s="2" t="str">
        <f>PROPER(Table1[[#This Row],[Category]])</f>
        <v>Top</v>
      </c>
      <c r="N30560" s="2" t="s">
        <v>31</v>
      </c>
      <c r="O30560" s="2">
        <v>1</v>
      </c>
      <c r="P30560" s="2" t="s">
        <v>23</v>
      </c>
      <c r="Q30560" s="2">
        <v>497</v>
      </c>
      <c r="R30560" s="4" t="s">
        <v>1616</v>
      </c>
      <c r="S30560" s="4" t="s">
        <v>308</v>
      </c>
      <c r="T30560" s="2">
        <v>171002</v>
      </c>
      <c r="U30560" s="2" t="s">
        <v>26</v>
      </c>
      <c r="V30560" s="2" t="b">
        <v>0</v>
      </c>
    </row>
    <row r="30561" spans="1:22" x14ac:dyDescent="0.3">
      <c r="A30561" s="1">
        <v>30560</v>
      </c>
      <c r="B30561" s="2" t="s">
        <v>35956</v>
      </c>
      <c r="C30561" s="2">
        <v>1899451</v>
      </c>
      <c r="D30561" s="2" t="s">
        <v>48</v>
      </c>
      <c r="E30561" s="2">
        <v>26</v>
      </c>
      <c r="F30561" s="2" t="str">
        <f>IF(Table1[[#This Row],[Age]]&gt;=50, "Senior",IF(Table1[[#This Row],[Age]]&gt;=30, "Adult","Teenager"))</f>
        <v>Teenager</v>
      </c>
      <c r="G30561" s="3">
        <v>44567</v>
      </c>
      <c r="H30561" s="3" t="str">
        <f>TEXT(Table1[[#This Row],[Date]],"mmm")</f>
        <v>Jan</v>
      </c>
      <c r="I30561" s="2" t="s">
        <v>18</v>
      </c>
      <c r="J30561" s="2" t="s">
        <v>85</v>
      </c>
      <c r="K30561" s="4" t="s">
        <v>4730</v>
      </c>
      <c r="L30561" s="2" t="s">
        <v>51</v>
      </c>
      <c r="M30561" s="2" t="str">
        <f>PROPER(Table1[[#This Row],[Category]])</f>
        <v>Western Dress</v>
      </c>
      <c r="N30561" s="2" t="s">
        <v>63</v>
      </c>
      <c r="O30561" s="2">
        <v>1</v>
      </c>
      <c r="P30561" s="2" t="s">
        <v>23</v>
      </c>
      <c r="Q30561" s="2">
        <v>761</v>
      </c>
      <c r="R30561" s="4" t="s">
        <v>37</v>
      </c>
      <c r="S30561" s="4" t="s">
        <v>38</v>
      </c>
      <c r="T30561" s="2">
        <v>700020</v>
      </c>
      <c r="U30561" s="2" t="s">
        <v>26</v>
      </c>
      <c r="V30561" s="2" t="b">
        <v>0</v>
      </c>
    </row>
    <row r="30562" spans="1:22" x14ac:dyDescent="0.3">
      <c r="A30562" s="1">
        <v>30561</v>
      </c>
      <c r="B30562" s="2" t="s">
        <v>35957</v>
      </c>
      <c r="C30562" s="2">
        <v>5996851</v>
      </c>
      <c r="D30562" s="2" t="s">
        <v>17</v>
      </c>
      <c r="E30562" s="2">
        <v>62</v>
      </c>
      <c r="F30562" s="2" t="str">
        <f>IF(Table1[[#This Row],[Age]]&gt;=50, "Senior",IF(Table1[[#This Row],[Age]]&gt;=30, "Adult","Teenager"))</f>
        <v>Senior</v>
      </c>
      <c r="G30562" s="3">
        <v>44567</v>
      </c>
      <c r="H30562" s="3" t="str">
        <f>TEXT(Table1[[#This Row],[Date]],"mmm")</f>
        <v>Jan</v>
      </c>
      <c r="I30562" s="2" t="s">
        <v>18</v>
      </c>
      <c r="J30562" s="2" t="s">
        <v>49</v>
      </c>
      <c r="K30562" s="4" t="s">
        <v>12334</v>
      </c>
      <c r="L30562" s="2" t="s">
        <v>21</v>
      </c>
      <c r="M30562" s="2" t="str">
        <f>PROPER(Table1[[#This Row],[Category]])</f>
        <v>Kurta</v>
      </c>
      <c r="N30562" s="2" t="s">
        <v>31</v>
      </c>
      <c r="O30562" s="2">
        <v>1</v>
      </c>
      <c r="P30562" s="2" t="s">
        <v>23</v>
      </c>
      <c r="Q30562" s="2">
        <v>487</v>
      </c>
      <c r="R30562" s="4" t="s">
        <v>132</v>
      </c>
      <c r="S30562" s="4" t="s">
        <v>44</v>
      </c>
      <c r="T30562" s="2">
        <v>600010</v>
      </c>
      <c r="U30562" s="2" t="s">
        <v>26</v>
      </c>
      <c r="V30562" s="2" t="b">
        <v>0</v>
      </c>
    </row>
    <row r="30563" spans="1:22" x14ac:dyDescent="0.3">
      <c r="A30563" s="1">
        <v>30562</v>
      </c>
      <c r="B30563" s="2" t="s">
        <v>35958</v>
      </c>
      <c r="C30563" s="2">
        <v>1058404</v>
      </c>
      <c r="D30563" s="2" t="s">
        <v>17</v>
      </c>
      <c r="E30563" s="2">
        <v>43</v>
      </c>
      <c r="F30563" s="2" t="str">
        <f>IF(Table1[[#This Row],[Age]]&gt;=50, "Senior",IF(Table1[[#This Row],[Age]]&gt;=30, "Adult","Teenager"))</f>
        <v>Adult</v>
      </c>
      <c r="G30563" s="3">
        <v>44567</v>
      </c>
      <c r="H30563" s="3" t="str">
        <f>TEXT(Table1[[#This Row],[Date]],"mmm")</f>
        <v>Jan</v>
      </c>
      <c r="I30563" s="2" t="s">
        <v>18</v>
      </c>
      <c r="J30563" s="2" t="s">
        <v>49</v>
      </c>
      <c r="K30563" s="4" t="s">
        <v>1136</v>
      </c>
      <c r="L30563" s="2" t="s">
        <v>21</v>
      </c>
      <c r="M30563" s="2" t="str">
        <f>PROPER(Table1[[#This Row],[Category]])</f>
        <v>Kurta</v>
      </c>
      <c r="N30563" s="2" t="s">
        <v>63</v>
      </c>
      <c r="O30563" s="2">
        <v>1</v>
      </c>
      <c r="P30563" s="2" t="s">
        <v>23</v>
      </c>
      <c r="Q30563" s="2">
        <v>449</v>
      </c>
      <c r="R30563" s="4" t="s">
        <v>3097</v>
      </c>
      <c r="S30563" s="4" t="s">
        <v>130</v>
      </c>
      <c r="T30563" s="2">
        <v>263139</v>
      </c>
      <c r="U30563" s="2" t="s">
        <v>26</v>
      </c>
      <c r="V30563" s="2" t="b">
        <v>0</v>
      </c>
    </row>
    <row r="30564" spans="1:22" x14ac:dyDescent="0.3">
      <c r="A30564" s="1">
        <v>30563</v>
      </c>
      <c r="B30564" s="2" t="s">
        <v>35959</v>
      </c>
      <c r="C30564" s="2">
        <v>4726224</v>
      </c>
      <c r="D30564" s="2" t="s">
        <v>17</v>
      </c>
      <c r="E30564" s="2">
        <v>37</v>
      </c>
      <c r="F30564" s="2" t="str">
        <f>IF(Table1[[#This Row],[Age]]&gt;=50, "Senior",IF(Table1[[#This Row],[Age]]&gt;=30, "Adult","Teenager"))</f>
        <v>Adult</v>
      </c>
      <c r="G30564" s="3">
        <v>44567</v>
      </c>
      <c r="H30564" s="3" t="str">
        <f>TEXT(Table1[[#This Row],[Date]],"mmm")</f>
        <v>Jan</v>
      </c>
      <c r="I30564" s="2" t="s">
        <v>18</v>
      </c>
      <c r="J30564" s="2" t="s">
        <v>40</v>
      </c>
      <c r="K30564" s="4" t="s">
        <v>9737</v>
      </c>
      <c r="L30564" s="2" t="s">
        <v>21</v>
      </c>
      <c r="M30564" s="2" t="str">
        <f>PROPER(Table1[[#This Row],[Category]])</f>
        <v>Kurta</v>
      </c>
      <c r="N30564" s="2" t="s">
        <v>31</v>
      </c>
      <c r="O30564" s="2">
        <v>1</v>
      </c>
      <c r="P30564" s="2" t="s">
        <v>23</v>
      </c>
      <c r="Q30564" s="2">
        <v>468</v>
      </c>
      <c r="R30564" s="4" t="s">
        <v>56</v>
      </c>
      <c r="S30564" s="4" t="s">
        <v>57</v>
      </c>
      <c r="T30564" s="2">
        <v>560052</v>
      </c>
      <c r="U30564" s="2" t="s">
        <v>26</v>
      </c>
      <c r="V30564" s="2" t="b">
        <v>0</v>
      </c>
    </row>
    <row r="30565" spans="1:22" x14ac:dyDescent="0.3">
      <c r="A30565" s="1">
        <v>30564</v>
      </c>
      <c r="B30565" s="2" t="s">
        <v>35960</v>
      </c>
      <c r="C30565" s="2">
        <v>9347574</v>
      </c>
      <c r="D30565" s="2" t="s">
        <v>17</v>
      </c>
      <c r="E30565" s="2">
        <v>38</v>
      </c>
      <c r="F30565" s="2" t="str">
        <f>IF(Table1[[#This Row],[Age]]&gt;=50, "Senior",IF(Table1[[#This Row],[Age]]&gt;=30, "Adult","Teenager"))</f>
        <v>Adult</v>
      </c>
      <c r="G30565" s="3">
        <v>44567</v>
      </c>
      <c r="H30565" s="3" t="str">
        <f>TEXT(Table1[[#This Row],[Date]],"mmm")</f>
        <v>Jan</v>
      </c>
      <c r="I30565" s="2" t="s">
        <v>18</v>
      </c>
      <c r="J30565" s="2" t="s">
        <v>40</v>
      </c>
      <c r="K30565" s="4" t="s">
        <v>19292</v>
      </c>
      <c r="L30565" s="2" t="s">
        <v>21</v>
      </c>
      <c r="M30565" s="2" t="str">
        <f>PROPER(Table1[[#This Row],[Category]])</f>
        <v>Kurta</v>
      </c>
      <c r="N30565" s="2" t="s">
        <v>63</v>
      </c>
      <c r="O30565" s="2">
        <v>1</v>
      </c>
      <c r="P30565" s="2" t="s">
        <v>23</v>
      </c>
      <c r="Q30565" s="2">
        <v>487</v>
      </c>
      <c r="R30565" s="4" t="s">
        <v>56</v>
      </c>
      <c r="S30565" s="4" t="s">
        <v>57</v>
      </c>
      <c r="T30565" s="2">
        <v>560036</v>
      </c>
      <c r="U30565" s="2" t="s">
        <v>26</v>
      </c>
      <c r="V30565" s="2" t="b">
        <v>0</v>
      </c>
    </row>
    <row r="30566" spans="1:22" x14ac:dyDescent="0.3">
      <c r="A30566" s="1">
        <v>30565</v>
      </c>
      <c r="B30566" s="2" t="s">
        <v>35961</v>
      </c>
      <c r="C30566" s="2">
        <v>2373145</v>
      </c>
      <c r="D30566" s="2" t="s">
        <v>17</v>
      </c>
      <c r="E30566" s="2">
        <v>34</v>
      </c>
      <c r="F30566" s="2" t="str">
        <f>IF(Table1[[#This Row],[Age]]&gt;=50, "Senior",IF(Table1[[#This Row],[Age]]&gt;=30, "Adult","Teenager"))</f>
        <v>Adult</v>
      </c>
      <c r="G30566" s="3">
        <v>44567</v>
      </c>
      <c r="H30566" s="3" t="str">
        <f>TEXT(Table1[[#This Row],[Date]],"mmm")</f>
        <v>Jan</v>
      </c>
      <c r="I30566" s="2" t="s">
        <v>18</v>
      </c>
      <c r="J30566" s="2" t="s">
        <v>49</v>
      </c>
      <c r="K30566" s="4" t="s">
        <v>35962</v>
      </c>
      <c r="L30566" s="2" t="s">
        <v>30</v>
      </c>
      <c r="M30566" s="2" t="str">
        <f>PROPER(Table1[[#This Row],[Category]])</f>
        <v>Set</v>
      </c>
      <c r="N30566" s="2" t="s">
        <v>22</v>
      </c>
      <c r="O30566" s="2">
        <v>1</v>
      </c>
      <c r="P30566" s="2" t="s">
        <v>23</v>
      </c>
      <c r="Q30566" s="2">
        <v>539</v>
      </c>
      <c r="R30566" s="4" t="s">
        <v>32</v>
      </c>
      <c r="S30566" s="4" t="s">
        <v>33</v>
      </c>
      <c r="T30566" s="2">
        <v>122018</v>
      </c>
      <c r="U30566" s="2" t="s">
        <v>26</v>
      </c>
      <c r="V30566" s="2" t="b">
        <v>0</v>
      </c>
    </row>
    <row r="30567" spans="1:22" x14ac:dyDescent="0.3">
      <c r="A30567" s="1">
        <v>30566</v>
      </c>
      <c r="B30567" s="2" t="s">
        <v>35961</v>
      </c>
      <c r="C30567" s="2">
        <v>2373145</v>
      </c>
      <c r="D30567" s="2" t="s">
        <v>17</v>
      </c>
      <c r="E30567" s="2">
        <v>20</v>
      </c>
      <c r="F30567" s="2" t="str">
        <f>IF(Table1[[#This Row],[Age]]&gt;=50, "Senior",IF(Table1[[#This Row],[Age]]&gt;=30, "Adult","Teenager"))</f>
        <v>Teenager</v>
      </c>
      <c r="G30567" s="3">
        <v>44567</v>
      </c>
      <c r="H30567" s="3" t="str">
        <f>TEXT(Table1[[#This Row],[Date]],"mmm")</f>
        <v>Jan</v>
      </c>
      <c r="I30567" s="2" t="s">
        <v>18</v>
      </c>
      <c r="J30567" s="2" t="s">
        <v>49</v>
      </c>
      <c r="K30567" s="4" t="s">
        <v>16514</v>
      </c>
      <c r="L30567" s="2" t="s">
        <v>30</v>
      </c>
      <c r="M30567" s="2" t="str">
        <f>PROPER(Table1[[#This Row],[Category]])</f>
        <v>Set</v>
      </c>
      <c r="N30567" s="2" t="s">
        <v>31</v>
      </c>
      <c r="O30567" s="2">
        <v>1</v>
      </c>
      <c r="P30567" s="2" t="s">
        <v>23</v>
      </c>
      <c r="Q30567" s="2">
        <v>496</v>
      </c>
      <c r="R30567" s="4" t="s">
        <v>82</v>
      </c>
      <c r="S30567" s="4" t="s">
        <v>83</v>
      </c>
      <c r="T30567" s="2">
        <v>500013</v>
      </c>
      <c r="U30567" s="2" t="s">
        <v>26</v>
      </c>
      <c r="V30567" s="2" t="b">
        <v>0</v>
      </c>
    </row>
    <row r="30568" spans="1:22" x14ac:dyDescent="0.3">
      <c r="A30568" s="1">
        <v>30567</v>
      </c>
      <c r="B30568" s="2" t="s">
        <v>35961</v>
      </c>
      <c r="C30568" s="2">
        <v>2373145</v>
      </c>
      <c r="D30568" s="2" t="s">
        <v>17</v>
      </c>
      <c r="E30568" s="2">
        <v>40</v>
      </c>
      <c r="F30568" s="2" t="str">
        <f>IF(Table1[[#This Row],[Age]]&gt;=50, "Senior",IF(Table1[[#This Row],[Age]]&gt;=30, "Adult","Teenager"))</f>
        <v>Adult</v>
      </c>
      <c r="G30568" s="3">
        <v>44567</v>
      </c>
      <c r="H30568" s="3" t="str">
        <f>TEXT(Table1[[#This Row],[Date]],"mmm")</f>
        <v>Jan</v>
      </c>
      <c r="I30568" s="2" t="s">
        <v>18</v>
      </c>
      <c r="J30568" s="2" t="s">
        <v>19</v>
      </c>
      <c r="K30568" s="4" t="s">
        <v>14890</v>
      </c>
      <c r="L30568" s="2" t="s">
        <v>30</v>
      </c>
      <c r="M30568" s="2" t="str">
        <f>PROPER(Table1[[#This Row],[Category]])</f>
        <v>Set</v>
      </c>
      <c r="N30568" s="2" t="s">
        <v>36</v>
      </c>
      <c r="O30568" s="2">
        <v>1</v>
      </c>
      <c r="P30568" s="2" t="s">
        <v>23</v>
      </c>
      <c r="Q30568" s="2">
        <v>455</v>
      </c>
      <c r="R30568" s="4" t="s">
        <v>158</v>
      </c>
      <c r="S30568" s="4" t="s">
        <v>158</v>
      </c>
      <c r="T30568" s="2">
        <v>160101</v>
      </c>
      <c r="U30568" s="2" t="s">
        <v>26</v>
      </c>
      <c r="V30568" s="2" t="b">
        <v>0</v>
      </c>
    </row>
    <row r="30569" spans="1:22" x14ac:dyDescent="0.3">
      <c r="A30569" s="1">
        <v>30568</v>
      </c>
      <c r="B30569" s="2" t="s">
        <v>35963</v>
      </c>
      <c r="C30569" s="2">
        <v>1328292</v>
      </c>
      <c r="D30569" s="2" t="s">
        <v>17</v>
      </c>
      <c r="E30569" s="2">
        <v>38</v>
      </c>
      <c r="F30569" s="2" t="str">
        <f>IF(Table1[[#This Row],[Age]]&gt;=50, "Senior",IF(Table1[[#This Row],[Age]]&gt;=30, "Adult","Teenager"))</f>
        <v>Adult</v>
      </c>
      <c r="G30569" s="3">
        <v>44567</v>
      </c>
      <c r="H30569" s="3" t="str">
        <f>TEXT(Table1[[#This Row],[Date]],"mmm")</f>
        <v>Jan</v>
      </c>
      <c r="I30569" s="2" t="s">
        <v>18</v>
      </c>
      <c r="J30569" s="2" t="s">
        <v>54</v>
      </c>
      <c r="K30569" s="4" t="s">
        <v>13655</v>
      </c>
      <c r="L30569" s="2" t="s">
        <v>21</v>
      </c>
      <c r="M30569" s="2" t="str">
        <f>PROPER(Table1[[#This Row],[Category]])</f>
        <v>Kurta</v>
      </c>
      <c r="N30569" s="2" t="s">
        <v>31</v>
      </c>
      <c r="O30569" s="2">
        <v>1</v>
      </c>
      <c r="P30569" s="2" t="s">
        <v>23</v>
      </c>
      <c r="Q30569" s="2">
        <v>487</v>
      </c>
      <c r="R30569" s="4" t="s">
        <v>521</v>
      </c>
      <c r="S30569" s="4" t="s">
        <v>53</v>
      </c>
      <c r="T30569" s="2">
        <v>416012</v>
      </c>
      <c r="U30569" s="2" t="s">
        <v>26</v>
      </c>
      <c r="V30569" s="2" t="b">
        <v>0</v>
      </c>
    </row>
    <row r="30570" spans="1:22" x14ac:dyDescent="0.3">
      <c r="A30570" s="1">
        <v>30569</v>
      </c>
      <c r="B30570" s="2" t="s">
        <v>35964</v>
      </c>
      <c r="C30570" s="2">
        <v>1508707</v>
      </c>
      <c r="D30570" s="2" t="s">
        <v>17</v>
      </c>
      <c r="E30570" s="2">
        <v>42</v>
      </c>
      <c r="F30570" s="2" t="str">
        <f>IF(Table1[[#This Row],[Age]]&gt;=50, "Senior",IF(Table1[[#This Row],[Age]]&gt;=30, "Adult","Teenager"))</f>
        <v>Adult</v>
      </c>
      <c r="G30570" s="3">
        <v>44567</v>
      </c>
      <c r="H30570" s="3" t="str">
        <f>TEXT(Table1[[#This Row],[Date]],"mmm")</f>
        <v>Jan</v>
      </c>
      <c r="I30570" s="2" t="s">
        <v>283</v>
      </c>
      <c r="J30570" s="2" t="s">
        <v>19</v>
      </c>
      <c r="K30570" s="4" t="s">
        <v>16821</v>
      </c>
      <c r="L30570" s="2" t="s">
        <v>21</v>
      </c>
      <c r="M30570" s="2" t="str">
        <f>PROPER(Table1[[#This Row],[Category]])</f>
        <v>Kurta</v>
      </c>
      <c r="N30570" s="2" t="s">
        <v>42</v>
      </c>
      <c r="O30570" s="2">
        <v>1</v>
      </c>
      <c r="P30570" s="2" t="s">
        <v>23</v>
      </c>
      <c r="Q30570" s="2">
        <v>353</v>
      </c>
      <c r="R30570" s="4" t="s">
        <v>805</v>
      </c>
      <c r="S30570" s="4" t="s">
        <v>83</v>
      </c>
      <c r="T30570" s="2">
        <v>509103</v>
      </c>
      <c r="U30570" s="2" t="s">
        <v>26</v>
      </c>
      <c r="V30570" s="2" t="b">
        <v>0</v>
      </c>
    </row>
    <row r="30571" spans="1:22" x14ac:dyDescent="0.3">
      <c r="A30571" s="1">
        <v>30570</v>
      </c>
      <c r="B30571" s="2" t="s">
        <v>35965</v>
      </c>
      <c r="C30571" s="2">
        <v>9811566</v>
      </c>
      <c r="D30571" s="2" t="s">
        <v>17</v>
      </c>
      <c r="E30571" s="2">
        <v>77</v>
      </c>
      <c r="F30571" s="2" t="str">
        <f>IF(Table1[[#This Row],[Age]]&gt;=50, "Senior",IF(Table1[[#This Row],[Age]]&gt;=30, "Adult","Teenager"))</f>
        <v>Senior</v>
      </c>
      <c r="G30571" s="3">
        <v>44567</v>
      </c>
      <c r="H30571" s="3" t="str">
        <f>TEXT(Table1[[#This Row],[Date]],"mmm")</f>
        <v>Jan</v>
      </c>
      <c r="I30571" s="2" t="s">
        <v>18</v>
      </c>
      <c r="J30571" s="2" t="s">
        <v>40</v>
      </c>
      <c r="K30571" s="4" t="s">
        <v>10758</v>
      </c>
      <c r="L30571" s="2" t="s">
        <v>21</v>
      </c>
      <c r="M30571" s="2" t="str">
        <f>PROPER(Table1[[#This Row],[Category]])</f>
        <v>Kurta</v>
      </c>
      <c r="N30571" s="2" t="s">
        <v>63</v>
      </c>
      <c r="O30571" s="2">
        <v>1</v>
      </c>
      <c r="P30571" s="2" t="s">
        <v>23</v>
      </c>
      <c r="Q30571" s="2">
        <v>801</v>
      </c>
      <c r="R30571" s="4" t="s">
        <v>11743</v>
      </c>
      <c r="S30571" s="4" t="s">
        <v>53</v>
      </c>
      <c r="T30571" s="2">
        <v>410507</v>
      </c>
      <c r="U30571" s="2" t="s">
        <v>26</v>
      </c>
      <c r="V30571" s="2" t="b">
        <v>0</v>
      </c>
    </row>
    <row r="30572" spans="1:22" x14ac:dyDescent="0.3">
      <c r="A30572" s="1">
        <v>30571</v>
      </c>
      <c r="B30572" s="2" t="s">
        <v>35966</v>
      </c>
      <c r="C30572" s="2">
        <v>1776160</v>
      </c>
      <c r="D30572" s="2" t="s">
        <v>17</v>
      </c>
      <c r="E30572" s="2">
        <v>40</v>
      </c>
      <c r="F30572" s="2" t="str">
        <f>IF(Table1[[#This Row],[Age]]&gt;=50, "Senior",IF(Table1[[#This Row],[Age]]&gt;=30, "Adult","Teenager"))</f>
        <v>Adult</v>
      </c>
      <c r="G30572" s="3">
        <v>44567</v>
      </c>
      <c r="H30572" s="3" t="str">
        <f>TEXT(Table1[[#This Row],[Date]],"mmm")</f>
        <v>Jan</v>
      </c>
      <c r="I30572" s="2" t="s">
        <v>283</v>
      </c>
      <c r="J30572" s="2" t="s">
        <v>40</v>
      </c>
      <c r="K30572" s="4" t="s">
        <v>6836</v>
      </c>
      <c r="L30572" s="2" t="s">
        <v>72</v>
      </c>
      <c r="M30572" s="2" t="str">
        <f>PROPER(Table1[[#This Row],[Category]])</f>
        <v>Top</v>
      </c>
      <c r="N30572" s="2" t="s">
        <v>95</v>
      </c>
      <c r="O30572" s="2">
        <v>1</v>
      </c>
      <c r="P30572" s="2" t="s">
        <v>23</v>
      </c>
      <c r="Q30572" s="2">
        <v>540</v>
      </c>
      <c r="R30572" s="4" t="s">
        <v>37</v>
      </c>
      <c r="S30572" s="4" t="s">
        <v>38</v>
      </c>
      <c r="T30572" s="2">
        <v>700094</v>
      </c>
      <c r="U30572" s="2" t="s">
        <v>26</v>
      </c>
      <c r="V30572" s="2" t="b">
        <v>0</v>
      </c>
    </row>
    <row r="30573" spans="1:22" x14ac:dyDescent="0.3">
      <c r="A30573" s="1">
        <v>30572</v>
      </c>
      <c r="B30573" s="2" t="s">
        <v>35967</v>
      </c>
      <c r="C30573" s="2">
        <v>7676614</v>
      </c>
      <c r="D30573" s="2" t="s">
        <v>48</v>
      </c>
      <c r="E30573" s="2">
        <v>52</v>
      </c>
      <c r="F30573" s="2" t="str">
        <f>IF(Table1[[#This Row],[Age]]&gt;=50, "Senior",IF(Table1[[#This Row],[Age]]&gt;=30, "Adult","Teenager"))</f>
        <v>Senior</v>
      </c>
      <c r="G30573" s="3">
        <v>44567</v>
      </c>
      <c r="H30573" s="3" t="str">
        <f>TEXT(Table1[[#This Row],[Date]],"mmm")</f>
        <v>Jan</v>
      </c>
      <c r="I30573" s="2" t="s">
        <v>18</v>
      </c>
      <c r="J30573" s="2" t="s">
        <v>49</v>
      </c>
      <c r="K30573" s="4" t="s">
        <v>28273</v>
      </c>
      <c r="L30573" s="2" t="s">
        <v>51</v>
      </c>
      <c r="M30573" s="2" t="str">
        <f>PROPER(Table1[[#This Row],[Category]])</f>
        <v>Western Dress</v>
      </c>
      <c r="N30573" s="2" t="s">
        <v>42</v>
      </c>
      <c r="O30573" s="2">
        <v>1</v>
      </c>
      <c r="P30573" s="2" t="s">
        <v>23</v>
      </c>
      <c r="Q30573" s="2">
        <v>836</v>
      </c>
      <c r="R30573" s="4" t="s">
        <v>158</v>
      </c>
      <c r="S30573" s="4" t="s">
        <v>158</v>
      </c>
      <c r="T30573" s="2">
        <v>160011</v>
      </c>
      <c r="U30573" s="2" t="s">
        <v>26</v>
      </c>
      <c r="V30573" s="2" t="b">
        <v>0</v>
      </c>
    </row>
    <row r="30574" spans="1:22" x14ac:dyDescent="0.3">
      <c r="A30574" s="1">
        <v>30573</v>
      </c>
      <c r="B30574" s="2" t="s">
        <v>35968</v>
      </c>
      <c r="C30574" s="2">
        <v>7333718</v>
      </c>
      <c r="D30574" s="2" t="s">
        <v>17</v>
      </c>
      <c r="E30574" s="2">
        <v>65</v>
      </c>
      <c r="F30574" s="2" t="str">
        <f>IF(Table1[[#This Row],[Age]]&gt;=50, "Senior",IF(Table1[[#This Row],[Age]]&gt;=30, "Adult","Teenager"))</f>
        <v>Senior</v>
      </c>
      <c r="G30574" s="3">
        <v>44567</v>
      </c>
      <c r="H30574" s="3" t="str">
        <f>TEXT(Table1[[#This Row],[Date]],"mmm")</f>
        <v>Jan</v>
      </c>
      <c r="I30574" s="2" t="s">
        <v>18</v>
      </c>
      <c r="J30574" s="2" t="s">
        <v>28</v>
      </c>
      <c r="K30574" s="4" t="s">
        <v>17707</v>
      </c>
      <c r="L30574" s="2" t="s">
        <v>21</v>
      </c>
      <c r="M30574" s="2" t="str">
        <f>PROPER(Table1[[#This Row],[Category]])</f>
        <v>Kurta</v>
      </c>
      <c r="N30574" s="2" t="s">
        <v>36</v>
      </c>
      <c r="O30574" s="2">
        <v>1</v>
      </c>
      <c r="P30574" s="2" t="s">
        <v>23</v>
      </c>
      <c r="Q30574" s="2">
        <v>399</v>
      </c>
      <c r="R30574" s="4" t="s">
        <v>37</v>
      </c>
      <c r="S30574" s="4" t="s">
        <v>38</v>
      </c>
      <c r="T30574" s="2">
        <v>700018</v>
      </c>
      <c r="U30574" s="2" t="s">
        <v>26</v>
      </c>
      <c r="V30574" s="2" t="b">
        <v>0</v>
      </c>
    </row>
    <row r="30575" spans="1:22" x14ac:dyDescent="0.3">
      <c r="A30575" s="1">
        <v>30574</v>
      </c>
      <c r="B30575" s="2" t="s">
        <v>35969</v>
      </c>
      <c r="C30575" s="2">
        <v>9453928</v>
      </c>
      <c r="D30575" s="2" t="s">
        <v>48</v>
      </c>
      <c r="E30575" s="2">
        <v>25</v>
      </c>
      <c r="F30575" s="2" t="str">
        <f>IF(Table1[[#This Row],[Age]]&gt;=50, "Senior",IF(Table1[[#This Row],[Age]]&gt;=30, "Adult","Teenager"))</f>
        <v>Teenager</v>
      </c>
      <c r="G30575" s="3">
        <v>44567</v>
      </c>
      <c r="H30575" s="3" t="str">
        <f>TEXT(Table1[[#This Row],[Date]],"mmm")</f>
        <v>Jan</v>
      </c>
      <c r="I30575" s="2" t="s">
        <v>18</v>
      </c>
      <c r="J30575" s="2" t="s">
        <v>19</v>
      </c>
      <c r="K30575" s="4" t="s">
        <v>1267</v>
      </c>
      <c r="L30575" s="2" t="s">
        <v>51</v>
      </c>
      <c r="M30575" s="2" t="str">
        <f>PROPER(Table1[[#This Row],[Category]])</f>
        <v>Western Dress</v>
      </c>
      <c r="N30575" s="2" t="s">
        <v>42</v>
      </c>
      <c r="O30575" s="2">
        <v>1</v>
      </c>
      <c r="P30575" s="2" t="s">
        <v>23</v>
      </c>
      <c r="Q30575" s="2">
        <v>885</v>
      </c>
      <c r="R30575" s="4" t="s">
        <v>771</v>
      </c>
      <c r="S30575" s="4" t="s">
        <v>57</v>
      </c>
      <c r="T30575" s="2">
        <v>577205</v>
      </c>
      <c r="U30575" s="2" t="s">
        <v>26</v>
      </c>
      <c r="V30575" s="2" t="b">
        <v>0</v>
      </c>
    </row>
    <row r="30576" spans="1:22" x14ac:dyDescent="0.3">
      <c r="A30576" s="1">
        <v>30575</v>
      </c>
      <c r="B30576" s="2" t="s">
        <v>35970</v>
      </c>
      <c r="C30576" s="2">
        <v>6869309</v>
      </c>
      <c r="D30576" s="2" t="s">
        <v>17</v>
      </c>
      <c r="E30576" s="2">
        <v>68</v>
      </c>
      <c r="F30576" s="2" t="str">
        <f>IF(Table1[[#This Row],[Age]]&gt;=50, "Senior",IF(Table1[[#This Row],[Age]]&gt;=30, "Adult","Teenager"))</f>
        <v>Senior</v>
      </c>
      <c r="G30576" s="3">
        <v>44567</v>
      </c>
      <c r="H30576" s="3" t="str">
        <f>TEXT(Table1[[#This Row],[Date]],"mmm")</f>
        <v>Jan</v>
      </c>
      <c r="I30576" s="2" t="s">
        <v>18</v>
      </c>
      <c r="J30576" s="2" t="s">
        <v>28</v>
      </c>
      <c r="K30576" s="4" t="s">
        <v>23440</v>
      </c>
      <c r="L30576" s="2" t="s">
        <v>72</v>
      </c>
      <c r="M30576" s="2" t="str">
        <f>PROPER(Table1[[#This Row],[Category]])</f>
        <v>Top</v>
      </c>
      <c r="N30576" s="2" t="s">
        <v>22</v>
      </c>
      <c r="O30576" s="2">
        <v>1</v>
      </c>
      <c r="P30576" s="2" t="s">
        <v>23</v>
      </c>
      <c r="Q30576" s="2">
        <v>487</v>
      </c>
      <c r="R30576" s="4" t="s">
        <v>32</v>
      </c>
      <c r="S30576" s="4" t="s">
        <v>33</v>
      </c>
      <c r="T30576" s="2">
        <v>122017</v>
      </c>
      <c r="U30576" s="2" t="s">
        <v>26</v>
      </c>
      <c r="V30576" s="2" t="b">
        <v>0</v>
      </c>
    </row>
    <row r="30577" spans="1:22" x14ac:dyDescent="0.3">
      <c r="A30577" s="1">
        <v>30576</v>
      </c>
      <c r="B30577" s="2" t="s">
        <v>35971</v>
      </c>
      <c r="C30577" s="2">
        <v>8989470</v>
      </c>
      <c r="D30577" s="2" t="s">
        <v>48</v>
      </c>
      <c r="E30577" s="2">
        <v>30</v>
      </c>
      <c r="F30577" s="2" t="str">
        <f>IF(Table1[[#This Row],[Age]]&gt;=50, "Senior",IF(Table1[[#This Row],[Age]]&gt;=30, "Adult","Teenager"))</f>
        <v>Adult</v>
      </c>
      <c r="G30577" s="3">
        <v>44567</v>
      </c>
      <c r="H30577" s="3" t="str">
        <f>TEXT(Table1[[#This Row],[Date]],"mmm")</f>
        <v>Jan</v>
      </c>
      <c r="I30577" s="2" t="s">
        <v>18</v>
      </c>
      <c r="J30577" s="2" t="s">
        <v>40</v>
      </c>
      <c r="K30577" s="4" t="s">
        <v>189</v>
      </c>
      <c r="L30577" s="2" t="s">
        <v>30</v>
      </c>
      <c r="M30577" s="2" t="str">
        <f>PROPER(Table1[[#This Row],[Category]])</f>
        <v>Set</v>
      </c>
      <c r="N30577" s="2" t="s">
        <v>42</v>
      </c>
      <c r="O30577" s="2">
        <v>1</v>
      </c>
      <c r="P30577" s="2" t="s">
        <v>23</v>
      </c>
      <c r="Q30577" s="2">
        <v>646</v>
      </c>
      <c r="R30577" s="4" t="s">
        <v>1782</v>
      </c>
      <c r="S30577" s="4" t="s">
        <v>235</v>
      </c>
      <c r="T30577" s="2">
        <v>831001</v>
      </c>
      <c r="U30577" s="2" t="s">
        <v>26</v>
      </c>
      <c r="V30577" s="2" t="b">
        <v>0</v>
      </c>
    </row>
    <row r="30578" spans="1:22" x14ac:dyDescent="0.3">
      <c r="A30578" s="1">
        <v>30577</v>
      </c>
      <c r="B30578" s="2" t="s">
        <v>35972</v>
      </c>
      <c r="C30578" s="2">
        <v>5709864</v>
      </c>
      <c r="D30578" s="2" t="s">
        <v>48</v>
      </c>
      <c r="E30578" s="2">
        <v>44</v>
      </c>
      <c r="F30578" s="2" t="str">
        <f>IF(Table1[[#This Row],[Age]]&gt;=50, "Senior",IF(Table1[[#This Row],[Age]]&gt;=30, "Adult","Teenager"))</f>
        <v>Adult</v>
      </c>
      <c r="G30578" s="3">
        <v>44567</v>
      </c>
      <c r="H30578" s="3" t="str">
        <f>TEXT(Table1[[#This Row],[Date]],"mmm")</f>
        <v>Jan</v>
      </c>
      <c r="I30578" s="2" t="s">
        <v>18</v>
      </c>
      <c r="J30578" s="2" t="s">
        <v>49</v>
      </c>
      <c r="K30578" s="4" t="s">
        <v>2758</v>
      </c>
      <c r="L30578" s="2" t="s">
        <v>51</v>
      </c>
      <c r="M30578" s="2" t="str">
        <f>PROPER(Table1[[#This Row],[Category]])</f>
        <v>Western Dress</v>
      </c>
      <c r="N30578" s="2" t="s">
        <v>36</v>
      </c>
      <c r="O30578" s="2">
        <v>1</v>
      </c>
      <c r="P30578" s="2" t="s">
        <v>23</v>
      </c>
      <c r="Q30578" s="2">
        <v>724</v>
      </c>
      <c r="R30578" s="4" t="s">
        <v>122</v>
      </c>
      <c r="S30578" s="4" t="s">
        <v>123</v>
      </c>
      <c r="T30578" s="2">
        <v>452018</v>
      </c>
      <c r="U30578" s="2" t="s">
        <v>26</v>
      </c>
      <c r="V30578" s="2" t="b">
        <v>0</v>
      </c>
    </row>
    <row r="30579" spans="1:22" x14ac:dyDescent="0.3">
      <c r="A30579" s="1">
        <v>30578</v>
      </c>
      <c r="B30579" s="2" t="s">
        <v>35973</v>
      </c>
      <c r="C30579" s="2">
        <v>600507</v>
      </c>
      <c r="D30579" s="2" t="s">
        <v>48</v>
      </c>
      <c r="E30579" s="2">
        <v>27</v>
      </c>
      <c r="F30579" s="2" t="str">
        <f>IF(Table1[[#This Row],[Age]]&gt;=50, "Senior",IF(Table1[[#This Row],[Age]]&gt;=30, "Adult","Teenager"))</f>
        <v>Teenager</v>
      </c>
      <c r="G30579" s="3">
        <v>44567</v>
      </c>
      <c r="H30579" s="3" t="str">
        <f>TEXT(Table1[[#This Row],[Date]],"mmm")</f>
        <v>Jan</v>
      </c>
      <c r="I30579" s="2" t="s">
        <v>18</v>
      </c>
      <c r="J30579" s="2" t="s">
        <v>59</v>
      </c>
      <c r="K30579" s="4" t="s">
        <v>50</v>
      </c>
      <c r="L30579" s="2" t="s">
        <v>51</v>
      </c>
      <c r="M30579" s="2" t="str">
        <f>PROPER(Table1[[#This Row],[Category]])</f>
        <v>Western Dress</v>
      </c>
      <c r="N30579" s="2" t="s">
        <v>22</v>
      </c>
      <c r="O30579" s="2">
        <v>1</v>
      </c>
      <c r="P30579" s="2" t="s">
        <v>23</v>
      </c>
      <c r="Q30579" s="2">
        <v>735</v>
      </c>
      <c r="R30579" s="4" t="s">
        <v>2282</v>
      </c>
      <c r="S30579" s="4" t="s">
        <v>38</v>
      </c>
      <c r="T30579" s="2">
        <v>734004</v>
      </c>
      <c r="U30579" s="2" t="s">
        <v>26</v>
      </c>
      <c r="V30579" s="2" t="b">
        <v>0</v>
      </c>
    </row>
    <row r="30580" spans="1:22" x14ac:dyDescent="0.3">
      <c r="A30580" s="1">
        <v>30579</v>
      </c>
      <c r="B30580" s="2" t="s">
        <v>35974</v>
      </c>
      <c r="C30580" s="2">
        <v>6565844</v>
      </c>
      <c r="D30580" s="2" t="s">
        <v>48</v>
      </c>
      <c r="E30580" s="2">
        <v>68</v>
      </c>
      <c r="F30580" s="2" t="str">
        <f>IF(Table1[[#This Row],[Age]]&gt;=50, "Senior",IF(Table1[[#This Row],[Age]]&gt;=30, "Adult","Teenager"))</f>
        <v>Senior</v>
      </c>
      <c r="G30580" s="3">
        <v>44567</v>
      </c>
      <c r="H30580" s="3" t="str">
        <f>TEXT(Table1[[#This Row],[Date]],"mmm")</f>
        <v>Jan</v>
      </c>
      <c r="I30580" s="2" t="s">
        <v>18</v>
      </c>
      <c r="J30580" s="2" t="s">
        <v>40</v>
      </c>
      <c r="K30580" s="4" t="s">
        <v>11347</v>
      </c>
      <c r="L30580" s="2" t="s">
        <v>51</v>
      </c>
      <c r="M30580" s="2" t="str">
        <f>PROPER(Table1[[#This Row],[Category]])</f>
        <v>Western Dress</v>
      </c>
      <c r="N30580" s="2" t="s">
        <v>106</v>
      </c>
      <c r="O30580" s="2">
        <v>1</v>
      </c>
      <c r="P30580" s="2" t="s">
        <v>23</v>
      </c>
      <c r="Q30580" s="2">
        <v>956</v>
      </c>
      <c r="R30580" s="4" t="s">
        <v>1331</v>
      </c>
      <c r="S30580" s="4" t="s">
        <v>57</v>
      </c>
      <c r="T30580" s="2">
        <v>575001</v>
      </c>
      <c r="U30580" s="2" t="s">
        <v>26</v>
      </c>
      <c r="V30580" s="2" t="b">
        <v>0</v>
      </c>
    </row>
    <row r="30581" spans="1:22" x14ac:dyDescent="0.3">
      <c r="A30581" s="1">
        <v>30580</v>
      </c>
      <c r="B30581" s="2" t="s">
        <v>35975</v>
      </c>
      <c r="C30581" s="2">
        <v>592055</v>
      </c>
      <c r="D30581" s="2" t="s">
        <v>17</v>
      </c>
      <c r="E30581" s="2">
        <v>21</v>
      </c>
      <c r="F30581" s="2" t="str">
        <f>IF(Table1[[#This Row],[Age]]&gt;=50, "Senior",IF(Table1[[#This Row],[Age]]&gt;=30, "Adult","Teenager"))</f>
        <v>Teenager</v>
      </c>
      <c r="G30581" s="3">
        <v>44567</v>
      </c>
      <c r="H30581" s="3" t="str">
        <f>TEXT(Table1[[#This Row],[Date]],"mmm")</f>
        <v>Jan</v>
      </c>
      <c r="I30581" s="2" t="s">
        <v>18</v>
      </c>
      <c r="J30581" s="2" t="s">
        <v>49</v>
      </c>
      <c r="K30581" s="4" t="s">
        <v>409</v>
      </c>
      <c r="L30581" s="2" t="s">
        <v>30</v>
      </c>
      <c r="M30581" s="2" t="str">
        <f>PROPER(Table1[[#This Row],[Category]])</f>
        <v>Set</v>
      </c>
      <c r="N30581" s="2" t="s">
        <v>36</v>
      </c>
      <c r="O30581" s="2">
        <v>1</v>
      </c>
      <c r="P30581" s="2" t="s">
        <v>23</v>
      </c>
      <c r="Q30581" s="2">
        <v>655</v>
      </c>
      <c r="R30581" s="4" t="s">
        <v>1651</v>
      </c>
      <c r="S30581" s="4" t="s">
        <v>25</v>
      </c>
      <c r="T30581" s="2">
        <v>141001</v>
      </c>
      <c r="U30581" s="2" t="s">
        <v>26</v>
      </c>
      <c r="V30581" s="2" t="b">
        <v>0</v>
      </c>
    </row>
    <row r="30582" spans="1:22" x14ac:dyDescent="0.3">
      <c r="A30582" s="1">
        <v>30581</v>
      </c>
      <c r="B30582" s="2" t="s">
        <v>35976</v>
      </c>
      <c r="C30582" s="2">
        <v>7888596</v>
      </c>
      <c r="D30582" s="2" t="s">
        <v>48</v>
      </c>
      <c r="E30582" s="2">
        <v>28</v>
      </c>
      <c r="F30582" s="2" t="str">
        <f>IF(Table1[[#This Row],[Age]]&gt;=50, "Senior",IF(Table1[[#This Row],[Age]]&gt;=30, "Adult","Teenager"))</f>
        <v>Teenager</v>
      </c>
      <c r="G30582" s="3">
        <v>44567</v>
      </c>
      <c r="H30582" s="3" t="str">
        <f>TEXT(Table1[[#This Row],[Date]],"mmm")</f>
        <v>Jan</v>
      </c>
      <c r="I30582" s="2" t="s">
        <v>18</v>
      </c>
      <c r="J30582" s="2" t="s">
        <v>19</v>
      </c>
      <c r="K30582" s="4" t="s">
        <v>1119</v>
      </c>
      <c r="L30582" s="2" t="s">
        <v>51</v>
      </c>
      <c r="M30582" s="2" t="str">
        <f>PROPER(Table1[[#This Row],[Category]])</f>
        <v>Western Dress</v>
      </c>
      <c r="N30582" s="2" t="s">
        <v>36</v>
      </c>
      <c r="O30582" s="2">
        <v>1</v>
      </c>
      <c r="P30582" s="2" t="s">
        <v>23</v>
      </c>
      <c r="Q30582" s="2">
        <v>744</v>
      </c>
      <c r="R30582" s="4" t="s">
        <v>343</v>
      </c>
      <c r="S30582" s="4" t="s">
        <v>57</v>
      </c>
      <c r="T30582" s="2">
        <v>570022</v>
      </c>
      <c r="U30582" s="2" t="s">
        <v>26</v>
      </c>
      <c r="V30582" s="2" t="b">
        <v>0</v>
      </c>
    </row>
    <row r="30583" spans="1:22" x14ac:dyDescent="0.3">
      <c r="A30583" s="1">
        <v>30582</v>
      </c>
      <c r="B30583" s="2" t="s">
        <v>35977</v>
      </c>
      <c r="C30583" s="2">
        <v>3515017</v>
      </c>
      <c r="D30583" s="2" t="s">
        <v>17</v>
      </c>
      <c r="E30583" s="2">
        <v>68</v>
      </c>
      <c r="F30583" s="2" t="str">
        <f>IF(Table1[[#This Row],[Age]]&gt;=50, "Senior",IF(Table1[[#This Row],[Age]]&gt;=30, "Adult","Teenager"))</f>
        <v>Senior</v>
      </c>
      <c r="G30583" s="3">
        <v>44567</v>
      </c>
      <c r="H30583" s="3" t="str">
        <f>TEXT(Table1[[#This Row],[Date]],"mmm")</f>
        <v>Jan</v>
      </c>
      <c r="I30583" s="2" t="s">
        <v>18</v>
      </c>
      <c r="J30583" s="2" t="s">
        <v>59</v>
      </c>
      <c r="K30583" s="4" t="s">
        <v>2263</v>
      </c>
      <c r="L30583" s="2" t="s">
        <v>30</v>
      </c>
      <c r="M30583" s="2" t="str">
        <f>PROPER(Table1[[#This Row],[Category]])</f>
        <v>Set</v>
      </c>
      <c r="N30583" s="2" t="s">
        <v>31</v>
      </c>
      <c r="O30583" s="2">
        <v>1</v>
      </c>
      <c r="P30583" s="2" t="s">
        <v>23</v>
      </c>
      <c r="Q30583" s="2">
        <v>549</v>
      </c>
      <c r="R30583" s="4" t="s">
        <v>56</v>
      </c>
      <c r="S30583" s="4" t="s">
        <v>57</v>
      </c>
      <c r="T30583" s="2">
        <v>560017</v>
      </c>
      <c r="U30583" s="2" t="s">
        <v>26</v>
      </c>
      <c r="V30583" s="2" t="b">
        <v>0</v>
      </c>
    </row>
    <row r="30584" spans="1:22" x14ac:dyDescent="0.3">
      <c r="A30584" s="1">
        <v>30583</v>
      </c>
      <c r="B30584" s="2" t="s">
        <v>35978</v>
      </c>
      <c r="C30584" s="2">
        <v>9104423</v>
      </c>
      <c r="D30584" s="2" t="s">
        <v>17</v>
      </c>
      <c r="E30584" s="2">
        <v>29</v>
      </c>
      <c r="F30584" s="2" t="str">
        <f>IF(Table1[[#This Row],[Age]]&gt;=50, "Senior",IF(Table1[[#This Row],[Age]]&gt;=30, "Adult","Teenager"))</f>
        <v>Teenager</v>
      </c>
      <c r="G30584" s="3">
        <v>44567</v>
      </c>
      <c r="H30584" s="3" t="str">
        <f>TEXT(Table1[[#This Row],[Date]],"mmm")</f>
        <v>Jan</v>
      </c>
      <c r="I30584" s="2" t="s">
        <v>18</v>
      </c>
      <c r="J30584" s="2" t="s">
        <v>28</v>
      </c>
      <c r="K30584" s="4" t="s">
        <v>4770</v>
      </c>
      <c r="L30584" s="2" t="s">
        <v>72</v>
      </c>
      <c r="M30584" s="2" t="str">
        <f>PROPER(Table1[[#This Row],[Category]])</f>
        <v>Top</v>
      </c>
      <c r="N30584" s="2" t="s">
        <v>63</v>
      </c>
      <c r="O30584" s="2">
        <v>1</v>
      </c>
      <c r="P30584" s="2" t="s">
        <v>23</v>
      </c>
      <c r="Q30584" s="2">
        <v>550</v>
      </c>
      <c r="R30584" s="4" t="s">
        <v>82</v>
      </c>
      <c r="S30584" s="4" t="s">
        <v>83</v>
      </c>
      <c r="T30584" s="2">
        <v>500068</v>
      </c>
      <c r="U30584" s="2" t="s">
        <v>26</v>
      </c>
      <c r="V30584" s="2" t="b">
        <v>0</v>
      </c>
    </row>
    <row r="30585" spans="1:22" x14ac:dyDescent="0.3">
      <c r="A30585" s="1">
        <v>30584</v>
      </c>
      <c r="B30585" s="2" t="s">
        <v>35979</v>
      </c>
      <c r="C30585" s="2">
        <v>7565271</v>
      </c>
      <c r="D30585" s="2" t="s">
        <v>48</v>
      </c>
      <c r="E30585" s="2">
        <v>30</v>
      </c>
      <c r="F30585" s="2" t="str">
        <f>IF(Table1[[#This Row],[Age]]&gt;=50, "Senior",IF(Table1[[#This Row],[Age]]&gt;=30, "Adult","Teenager"))</f>
        <v>Adult</v>
      </c>
      <c r="G30585" s="3">
        <v>44567</v>
      </c>
      <c r="H30585" s="3" t="str">
        <f>TEXT(Table1[[#This Row],[Date]],"mmm")</f>
        <v>Jan</v>
      </c>
      <c r="I30585" s="2" t="s">
        <v>18</v>
      </c>
      <c r="J30585" s="2" t="s">
        <v>40</v>
      </c>
      <c r="K30585" s="4" t="s">
        <v>8226</v>
      </c>
      <c r="L30585" s="2" t="s">
        <v>30</v>
      </c>
      <c r="M30585" s="2" t="str">
        <f>PROPER(Table1[[#This Row],[Category]])</f>
        <v>Set</v>
      </c>
      <c r="N30585" s="2" t="s">
        <v>42</v>
      </c>
      <c r="O30585" s="2">
        <v>1</v>
      </c>
      <c r="P30585" s="2" t="s">
        <v>23</v>
      </c>
      <c r="Q30585" s="2">
        <v>1186</v>
      </c>
      <c r="R30585" s="4" t="s">
        <v>6248</v>
      </c>
      <c r="S30585" s="4" t="s">
        <v>88</v>
      </c>
      <c r="T30585" s="2">
        <v>110043</v>
      </c>
      <c r="U30585" s="2" t="s">
        <v>26</v>
      </c>
      <c r="V30585" s="2" t="b">
        <v>0</v>
      </c>
    </row>
    <row r="30586" spans="1:22" x14ac:dyDescent="0.3">
      <c r="A30586" s="1">
        <v>30585</v>
      </c>
      <c r="B30586" s="2" t="s">
        <v>35980</v>
      </c>
      <c r="C30586" s="2">
        <v>7415493</v>
      </c>
      <c r="D30586" s="2" t="s">
        <v>17</v>
      </c>
      <c r="E30586" s="2">
        <v>28</v>
      </c>
      <c r="F30586" s="2" t="str">
        <f>IF(Table1[[#This Row],[Age]]&gt;=50, "Senior",IF(Table1[[#This Row],[Age]]&gt;=30, "Adult","Teenager"))</f>
        <v>Teenager</v>
      </c>
      <c r="G30586" s="3">
        <v>44567</v>
      </c>
      <c r="H30586" s="3" t="str">
        <f>TEXT(Table1[[#This Row],[Date]],"mmm")</f>
        <v>Jan</v>
      </c>
      <c r="I30586" s="2" t="s">
        <v>18</v>
      </c>
      <c r="J30586" s="2" t="s">
        <v>19</v>
      </c>
      <c r="K30586" s="4" t="s">
        <v>1354</v>
      </c>
      <c r="L30586" s="2" t="s">
        <v>206</v>
      </c>
      <c r="M30586" s="2" t="str">
        <f>PROPER(Table1[[#This Row],[Category]])</f>
        <v>Saree</v>
      </c>
      <c r="N30586" s="2" t="s">
        <v>207</v>
      </c>
      <c r="O30586" s="2">
        <v>1</v>
      </c>
      <c r="P30586" s="2" t="s">
        <v>23</v>
      </c>
      <c r="Q30586" s="2">
        <v>969</v>
      </c>
      <c r="R30586" s="4" t="s">
        <v>122</v>
      </c>
      <c r="S30586" s="4" t="s">
        <v>123</v>
      </c>
      <c r="T30586" s="2">
        <v>452001</v>
      </c>
      <c r="U30586" s="2" t="s">
        <v>26</v>
      </c>
      <c r="V30586" s="2" t="b">
        <v>0</v>
      </c>
    </row>
    <row r="30587" spans="1:22" x14ac:dyDescent="0.3">
      <c r="A30587" s="1">
        <v>30586</v>
      </c>
      <c r="B30587" s="2" t="s">
        <v>35981</v>
      </c>
      <c r="C30587" s="2">
        <v>7433211</v>
      </c>
      <c r="D30587" s="2" t="s">
        <v>17</v>
      </c>
      <c r="E30587" s="2">
        <v>21</v>
      </c>
      <c r="F30587" s="2" t="str">
        <f>IF(Table1[[#This Row],[Age]]&gt;=50, "Senior",IF(Table1[[#This Row],[Age]]&gt;=30, "Adult","Teenager"))</f>
        <v>Teenager</v>
      </c>
      <c r="G30587" s="3">
        <v>44567</v>
      </c>
      <c r="H30587" s="3" t="str">
        <f>TEXT(Table1[[#This Row],[Date]],"mmm")</f>
        <v>Jan</v>
      </c>
      <c r="I30587" s="2" t="s">
        <v>18</v>
      </c>
      <c r="J30587" s="2" t="s">
        <v>85</v>
      </c>
      <c r="K30587" s="4" t="s">
        <v>9297</v>
      </c>
      <c r="L30587" s="2" t="s">
        <v>72</v>
      </c>
      <c r="M30587" s="2" t="str">
        <f>PROPER(Table1[[#This Row],[Category]])</f>
        <v>Top</v>
      </c>
      <c r="N30587" s="2" t="s">
        <v>22</v>
      </c>
      <c r="O30587" s="2">
        <v>1</v>
      </c>
      <c r="P30587" s="2" t="s">
        <v>23</v>
      </c>
      <c r="Q30587" s="2">
        <v>693</v>
      </c>
      <c r="R30587" s="4" t="s">
        <v>2197</v>
      </c>
      <c r="S30587" s="4" t="s">
        <v>578</v>
      </c>
      <c r="T30587" s="2">
        <v>403005</v>
      </c>
      <c r="U30587" s="2" t="s">
        <v>26</v>
      </c>
      <c r="V30587" s="2" t="b">
        <v>0</v>
      </c>
    </row>
    <row r="30588" spans="1:22" x14ac:dyDescent="0.3">
      <c r="A30588" s="1">
        <v>30587</v>
      </c>
      <c r="B30588" s="2" t="s">
        <v>35982</v>
      </c>
      <c r="C30588" s="2">
        <v>8226632</v>
      </c>
      <c r="D30588" s="2" t="s">
        <v>17</v>
      </c>
      <c r="E30588" s="2">
        <v>25</v>
      </c>
      <c r="F30588" s="2" t="str">
        <f>IF(Table1[[#This Row],[Age]]&gt;=50, "Senior",IF(Table1[[#This Row],[Age]]&gt;=30, "Adult","Teenager"))</f>
        <v>Teenager</v>
      </c>
      <c r="G30588" s="3">
        <v>44567</v>
      </c>
      <c r="H30588" s="3" t="str">
        <f>TEXT(Table1[[#This Row],[Date]],"mmm")</f>
        <v>Jan</v>
      </c>
      <c r="I30588" s="2" t="s">
        <v>18</v>
      </c>
      <c r="J30588" s="2" t="s">
        <v>40</v>
      </c>
      <c r="K30588" s="4" t="s">
        <v>17612</v>
      </c>
      <c r="L30588" s="2" t="s">
        <v>21</v>
      </c>
      <c r="M30588" s="2" t="str">
        <f>PROPER(Table1[[#This Row],[Category]])</f>
        <v>Kurta</v>
      </c>
      <c r="N30588" s="2" t="s">
        <v>22</v>
      </c>
      <c r="O30588" s="2">
        <v>1</v>
      </c>
      <c r="P30588" s="2" t="s">
        <v>23</v>
      </c>
      <c r="Q30588" s="2">
        <v>633</v>
      </c>
      <c r="R30588" s="4" t="s">
        <v>87</v>
      </c>
      <c r="S30588" s="4" t="s">
        <v>88</v>
      </c>
      <c r="T30588" s="2">
        <v>110021</v>
      </c>
      <c r="U30588" s="2" t="s">
        <v>26</v>
      </c>
      <c r="V30588" s="2" t="b">
        <v>0</v>
      </c>
    </row>
    <row r="30589" spans="1:22" x14ac:dyDescent="0.3">
      <c r="A30589" s="1">
        <v>30588</v>
      </c>
      <c r="B30589" s="2" t="s">
        <v>35983</v>
      </c>
      <c r="C30589" s="2">
        <v>7203984</v>
      </c>
      <c r="D30589" s="2" t="s">
        <v>48</v>
      </c>
      <c r="E30589" s="2">
        <v>24</v>
      </c>
      <c r="F30589" s="2" t="str">
        <f>IF(Table1[[#This Row],[Age]]&gt;=50, "Senior",IF(Table1[[#This Row],[Age]]&gt;=30, "Adult","Teenager"))</f>
        <v>Teenager</v>
      </c>
      <c r="G30589" s="3">
        <v>44567</v>
      </c>
      <c r="H30589" s="3" t="str">
        <f>TEXT(Table1[[#This Row],[Date]],"mmm")</f>
        <v>Jan</v>
      </c>
      <c r="I30589" s="2" t="s">
        <v>18</v>
      </c>
      <c r="J30589" s="2" t="s">
        <v>28</v>
      </c>
      <c r="K30589" s="4" t="s">
        <v>26931</v>
      </c>
      <c r="L30589" s="2" t="s">
        <v>51</v>
      </c>
      <c r="M30589" s="2" t="str">
        <f>PROPER(Table1[[#This Row],[Category]])</f>
        <v>Western Dress</v>
      </c>
      <c r="N30589" s="2" t="s">
        <v>42</v>
      </c>
      <c r="O30589" s="2">
        <v>1</v>
      </c>
      <c r="P30589" s="2" t="s">
        <v>23</v>
      </c>
      <c r="Q30589" s="2">
        <v>564</v>
      </c>
      <c r="R30589" s="4" t="s">
        <v>82</v>
      </c>
      <c r="S30589" s="4" t="s">
        <v>83</v>
      </c>
      <c r="T30589" s="2">
        <v>500018</v>
      </c>
      <c r="U30589" s="2" t="s">
        <v>26</v>
      </c>
      <c r="V30589" s="2" t="b">
        <v>0</v>
      </c>
    </row>
    <row r="30590" spans="1:22" x14ac:dyDescent="0.3">
      <c r="A30590" s="1">
        <v>30589</v>
      </c>
      <c r="B30590" s="2" t="s">
        <v>35984</v>
      </c>
      <c r="C30590" s="2">
        <v>5801279</v>
      </c>
      <c r="D30590" s="2" t="s">
        <v>17</v>
      </c>
      <c r="E30590" s="2">
        <v>47</v>
      </c>
      <c r="F30590" s="2" t="str">
        <f>IF(Table1[[#This Row],[Age]]&gt;=50, "Senior",IF(Table1[[#This Row],[Age]]&gt;=30, "Adult","Teenager"))</f>
        <v>Adult</v>
      </c>
      <c r="G30590" s="3">
        <v>44567</v>
      </c>
      <c r="H30590" s="3" t="str">
        <f>TEXT(Table1[[#This Row],[Date]],"mmm")</f>
        <v>Jan</v>
      </c>
      <c r="I30590" s="2" t="s">
        <v>18</v>
      </c>
      <c r="J30590" s="2" t="s">
        <v>49</v>
      </c>
      <c r="K30590" s="4" t="s">
        <v>1812</v>
      </c>
      <c r="L30590" s="2" t="s">
        <v>30</v>
      </c>
      <c r="M30590" s="2" t="str">
        <f>PROPER(Table1[[#This Row],[Category]])</f>
        <v>Set</v>
      </c>
      <c r="N30590" s="2" t="s">
        <v>36</v>
      </c>
      <c r="O30590" s="2">
        <v>1</v>
      </c>
      <c r="P30590" s="2" t="s">
        <v>23</v>
      </c>
      <c r="Q30590" s="2">
        <v>1309</v>
      </c>
      <c r="R30590" s="4" t="s">
        <v>87</v>
      </c>
      <c r="S30590" s="4" t="s">
        <v>88</v>
      </c>
      <c r="T30590" s="2">
        <v>110001</v>
      </c>
      <c r="U30590" s="2" t="s">
        <v>26</v>
      </c>
      <c r="V30590" s="2" t="b">
        <v>0</v>
      </c>
    </row>
    <row r="30591" spans="1:22" x14ac:dyDescent="0.3">
      <c r="A30591" s="1">
        <v>30590</v>
      </c>
      <c r="B30591" s="2" t="s">
        <v>35985</v>
      </c>
      <c r="C30591" s="2">
        <v>7913524</v>
      </c>
      <c r="D30591" s="2" t="s">
        <v>17</v>
      </c>
      <c r="E30591" s="2">
        <v>67</v>
      </c>
      <c r="F30591" s="2" t="str">
        <f>IF(Table1[[#This Row],[Age]]&gt;=50, "Senior",IF(Table1[[#This Row],[Age]]&gt;=30, "Adult","Teenager"))</f>
        <v>Senior</v>
      </c>
      <c r="G30591" s="3">
        <v>44567</v>
      </c>
      <c r="H30591" s="3" t="str">
        <f>TEXT(Table1[[#This Row],[Date]],"mmm")</f>
        <v>Jan</v>
      </c>
      <c r="I30591" s="2" t="s">
        <v>18</v>
      </c>
      <c r="J30591" s="2" t="s">
        <v>40</v>
      </c>
      <c r="K30591" s="4" t="s">
        <v>35986</v>
      </c>
      <c r="L30591" s="2" t="s">
        <v>30</v>
      </c>
      <c r="M30591" s="2" t="str">
        <f>PROPER(Table1[[#This Row],[Category]])</f>
        <v>Set</v>
      </c>
      <c r="N30591" s="2" t="s">
        <v>95</v>
      </c>
      <c r="O30591" s="2">
        <v>1</v>
      </c>
      <c r="P30591" s="2" t="s">
        <v>23</v>
      </c>
      <c r="Q30591" s="2">
        <v>743</v>
      </c>
      <c r="R30591" s="4" t="s">
        <v>87</v>
      </c>
      <c r="S30591" s="4" t="s">
        <v>88</v>
      </c>
      <c r="T30591" s="2">
        <v>110075</v>
      </c>
      <c r="U30591" s="2" t="s">
        <v>26</v>
      </c>
      <c r="V30591" s="2" t="b">
        <v>0</v>
      </c>
    </row>
    <row r="30592" spans="1:22" x14ac:dyDescent="0.3">
      <c r="A30592" s="1">
        <v>30591</v>
      </c>
      <c r="B30592" s="2" t="s">
        <v>35987</v>
      </c>
      <c r="C30592" s="2">
        <v>7832846</v>
      </c>
      <c r="D30592" s="2" t="s">
        <v>48</v>
      </c>
      <c r="E30592" s="2">
        <v>77</v>
      </c>
      <c r="F30592" s="2" t="str">
        <f>IF(Table1[[#This Row],[Age]]&gt;=50, "Senior",IF(Table1[[#This Row],[Age]]&gt;=30, "Adult","Teenager"))</f>
        <v>Senior</v>
      </c>
      <c r="G30592" s="3">
        <v>44567</v>
      </c>
      <c r="H30592" s="3" t="str">
        <f>TEXT(Table1[[#This Row],[Date]],"mmm")</f>
        <v>Jan</v>
      </c>
      <c r="I30592" s="2" t="s">
        <v>18</v>
      </c>
      <c r="J30592" s="2" t="s">
        <v>40</v>
      </c>
      <c r="K30592" s="4" t="s">
        <v>747</v>
      </c>
      <c r="L30592" s="2" t="s">
        <v>51</v>
      </c>
      <c r="M30592" s="2" t="str">
        <f>PROPER(Table1[[#This Row],[Category]])</f>
        <v>Western Dress</v>
      </c>
      <c r="N30592" s="2" t="s">
        <v>63</v>
      </c>
      <c r="O30592" s="2">
        <v>1</v>
      </c>
      <c r="P30592" s="2" t="s">
        <v>23</v>
      </c>
      <c r="Q30592" s="2">
        <v>735</v>
      </c>
      <c r="R30592" s="4" t="s">
        <v>82</v>
      </c>
      <c r="S30592" s="4" t="s">
        <v>83</v>
      </c>
      <c r="T30592" s="2">
        <v>500085</v>
      </c>
      <c r="U30592" s="2" t="s">
        <v>26</v>
      </c>
      <c r="V30592" s="2" t="b">
        <v>0</v>
      </c>
    </row>
    <row r="30593" spans="1:22" x14ac:dyDescent="0.3">
      <c r="A30593" s="1">
        <v>30592</v>
      </c>
      <c r="B30593" s="2" t="s">
        <v>35988</v>
      </c>
      <c r="C30593" s="2">
        <v>2691578</v>
      </c>
      <c r="D30593" s="2" t="s">
        <v>48</v>
      </c>
      <c r="E30593" s="2">
        <v>70</v>
      </c>
      <c r="F30593" s="2" t="str">
        <f>IF(Table1[[#This Row],[Age]]&gt;=50, "Senior",IF(Table1[[#This Row],[Age]]&gt;=30, "Adult","Teenager"))</f>
        <v>Senior</v>
      </c>
      <c r="G30593" s="3">
        <v>44567</v>
      </c>
      <c r="H30593" s="3" t="str">
        <f>TEXT(Table1[[#This Row],[Date]],"mmm")</f>
        <v>Jan</v>
      </c>
      <c r="I30593" s="2" t="s">
        <v>18</v>
      </c>
      <c r="J30593" s="2" t="s">
        <v>40</v>
      </c>
      <c r="K30593" s="4" t="s">
        <v>494</v>
      </c>
      <c r="L30593" s="2" t="s">
        <v>30</v>
      </c>
      <c r="M30593" s="2" t="str">
        <f>PROPER(Table1[[#This Row],[Category]])</f>
        <v>Set</v>
      </c>
      <c r="N30593" s="2" t="s">
        <v>63</v>
      </c>
      <c r="O30593" s="2">
        <v>1</v>
      </c>
      <c r="P30593" s="2" t="s">
        <v>23</v>
      </c>
      <c r="Q30593" s="2">
        <v>788</v>
      </c>
      <c r="R30593" s="4" t="s">
        <v>1142</v>
      </c>
      <c r="S30593" s="4" t="s">
        <v>57</v>
      </c>
      <c r="T30593" s="2">
        <v>580009</v>
      </c>
      <c r="U30593" s="2" t="s">
        <v>26</v>
      </c>
      <c r="V30593" s="2" t="b">
        <v>0</v>
      </c>
    </row>
    <row r="30594" spans="1:22" x14ac:dyDescent="0.3">
      <c r="A30594" s="1">
        <v>30593</v>
      </c>
      <c r="B30594" s="2" t="s">
        <v>35989</v>
      </c>
      <c r="C30594" s="2">
        <v>6995030</v>
      </c>
      <c r="D30594" s="2" t="s">
        <v>48</v>
      </c>
      <c r="E30594" s="2">
        <v>28</v>
      </c>
      <c r="F30594" s="2" t="str">
        <f>IF(Table1[[#This Row],[Age]]&gt;=50, "Senior",IF(Table1[[#This Row],[Age]]&gt;=30, "Adult","Teenager"))</f>
        <v>Teenager</v>
      </c>
      <c r="G30594" s="3">
        <v>44567</v>
      </c>
      <c r="H30594" s="3" t="str">
        <f>TEXT(Table1[[#This Row],[Date]],"mmm")</f>
        <v>Jan</v>
      </c>
      <c r="I30594" s="2" t="s">
        <v>18</v>
      </c>
      <c r="J30594" s="2" t="s">
        <v>40</v>
      </c>
      <c r="K30594" s="4" t="s">
        <v>15867</v>
      </c>
      <c r="L30594" s="2" t="s">
        <v>506</v>
      </c>
      <c r="M30594" s="2" t="str">
        <f>PROPER(Table1[[#This Row],[Category]])</f>
        <v>Ethnic Dress</v>
      </c>
      <c r="N30594" s="2" t="s">
        <v>106</v>
      </c>
      <c r="O30594" s="2">
        <v>1</v>
      </c>
      <c r="P30594" s="2" t="s">
        <v>23</v>
      </c>
      <c r="Q30594" s="2">
        <v>373</v>
      </c>
      <c r="R30594" s="4" t="s">
        <v>2925</v>
      </c>
      <c r="S30594" s="4" t="s">
        <v>142</v>
      </c>
      <c r="T30594" s="2">
        <v>360005</v>
      </c>
      <c r="U30594" s="2" t="s">
        <v>26</v>
      </c>
      <c r="V30594" s="2" t="b">
        <v>0</v>
      </c>
    </row>
    <row r="30595" spans="1:22" x14ac:dyDescent="0.3">
      <c r="A30595" s="1">
        <v>30594</v>
      </c>
      <c r="B30595" s="2" t="s">
        <v>35990</v>
      </c>
      <c r="C30595" s="2">
        <v>4799184</v>
      </c>
      <c r="D30595" s="2" t="s">
        <v>17</v>
      </c>
      <c r="E30595" s="2">
        <v>68</v>
      </c>
      <c r="F30595" s="2" t="str">
        <f>IF(Table1[[#This Row],[Age]]&gt;=50, "Senior",IF(Table1[[#This Row],[Age]]&gt;=30, "Adult","Teenager"))</f>
        <v>Senior</v>
      </c>
      <c r="G30595" s="3">
        <v>44567</v>
      </c>
      <c r="H30595" s="3" t="str">
        <f>TEXT(Table1[[#This Row],[Date]],"mmm")</f>
        <v>Jan</v>
      </c>
      <c r="I30595" s="2" t="s">
        <v>18</v>
      </c>
      <c r="J30595" s="2" t="s">
        <v>40</v>
      </c>
      <c r="K30595" s="4" t="s">
        <v>18419</v>
      </c>
      <c r="L30595" s="2" t="s">
        <v>21</v>
      </c>
      <c r="M30595" s="2" t="str">
        <f>PROPER(Table1[[#This Row],[Category]])</f>
        <v>Kurta</v>
      </c>
      <c r="N30595" s="2" t="s">
        <v>31</v>
      </c>
      <c r="O30595" s="2">
        <v>1</v>
      </c>
      <c r="P30595" s="2" t="s">
        <v>23</v>
      </c>
      <c r="Q30595" s="2">
        <v>521</v>
      </c>
      <c r="R30595" s="4" t="s">
        <v>1859</v>
      </c>
      <c r="S30595" s="4" t="s">
        <v>108</v>
      </c>
      <c r="T30595" s="2">
        <v>284001</v>
      </c>
      <c r="U30595" s="2" t="s">
        <v>26</v>
      </c>
      <c r="V30595" s="2" t="b">
        <v>0</v>
      </c>
    </row>
    <row r="30596" spans="1:22" x14ac:dyDescent="0.3">
      <c r="A30596" s="1">
        <v>30595</v>
      </c>
      <c r="B30596" s="2" t="s">
        <v>35991</v>
      </c>
      <c r="C30596" s="2">
        <v>3425483</v>
      </c>
      <c r="D30596" s="2" t="s">
        <v>48</v>
      </c>
      <c r="E30596" s="2">
        <v>72</v>
      </c>
      <c r="F30596" s="2" t="str">
        <f>IF(Table1[[#This Row],[Age]]&gt;=50, "Senior",IF(Table1[[#This Row],[Age]]&gt;=30, "Adult","Teenager"))</f>
        <v>Senior</v>
      </c>
      <c r="G30596" s="3">
        <v>44567</v>
      </c>
      <c r="H30596" s="3" t="str">
        <f>TEXT(Table1[[#This Row],[Date]],"mmm")</f>
        <v>Jan</v>
      </c>
      <c r="I30596" s="2" t="s">
        <v>18</v>
      </c>
      <c r="J30596" s="2" t="s">
        <v>40</v>
      </c>
      <c r="K30596" s="4" t="s">
        <v>2379</v>
      </c>
      <c r="L30596" s="2" t="s">
        <v>51</v>
      </c>
      <c r="M30596" s="2" t="str">
        <f>PROPER(Table1[[#This Row],[Category]])</f>
        <v>Western Dress</v>
      </c>
      <c r="N30596" s="2" t="s">
        <v>95</v>
      </c>
      <c r="O30596" s="2">
        <v>1</v>
      </c>
      <c r="P30596" s="2" t="s">
        <v>23</v>
      </c>
      <c r="Q30596" s="2">
        <v>725</v>
      </c>
      <c r="R30596" s="4" t="s">
        <v>1950</v>
      </c>
      <c r="S30596" s="4" t="s">
        <v>70</v>
      </c>
      <c r="T30596" s="2">
        <v>683515</v>
      </c>
      <c r="U30596" s="2" t="s">
        <v>26</v>
      </c>
      <c r="V30596" s="2" t="b">
        <v>0</v>
      </c>
    </row>
    <row r="30597" spans="1:22" x14ac:dyDescent="0.3">
      <c r="A30597" s="1">
        <v>30596</v>
      </c>
      <c r="B30597" s="2" t="s">
        <v>35992</v>
      </c>
      <c r="C30597" s="2">
        <v>2202539</v>
      </c>
      <c r="D30597" s="2" t="s">
        <v>17</v>
      </c>
      <c r="E30597" s="2">
        <v>29</v>
      </c>
      <c r="F30597" s="2" t="str">
        <f>IF(Table1[[#This Row],[Age]]&gt;=50, "Senior",IF(Table1[[#This Row],[Age]]&gt;=30, "Adult","Teenager"))</f>
        <v>Teenager</v>
      </c>
      <c r="G30597" s="3">
        <v>44567</v>
      </c>
      <c r="H30597" s="3" t="str">
        <f>TEXT(Table1[[#This Row],[Date]],"mmm")</f>
        <v>Jan</v>
      </c>
      <c r="I30597" s="2" t="s">
        <v>18</v>
      </c>
      <c r="J30597" s="2" t="s">
        <v>19</v>
      </c>
      <c r="K30597" s="4" t="s">
        <v>29005</v>
      </c>
      <c r="L30597" s="2" t="s">
        <v>30</v>
      </c>
      <c r="M30597" s="2" t="str">
        <f>PROPER(Table1[[#This Row],[Category]])</f>
        <v>Set</v>
      </c>
      <c r="N30597" s="2" t="s">
        <v>22</v>
      </c>
      <c r="O30597" s="2">
        <v>1</v>
      </c>
      <c r="P30597" s="2" t="s">
        <v>23</v>
      </c>
      <c r="Q30597" s="2">
        <v>590</v>
      </c>
      <c r="R30597" s="4" t="s">
        <v>1974</v>
      </c>
      <c r="S30597" s="4" t="s">
        <v>308</v>
      </c>
      <c r="T30597" s="2">
        <v>173212</v>
      </c>
      <c r="U30597" s="2" t="s">
        <v>26</v>
      </c>
      <c r="V30597" s="2" t="b">
        <v>0</v>
      </c>
    </row>
    <row r="30598" spans="1:22" x14ac:dyDescent="0.3">
      <c r="A30598" s="1">
        <v>30597</v>
      </c>
      <c r="B30598" s="2" t="s">
        <v>35993</v>
      </c>
      <c r="C30598" s="2">
        <v>4653033</v>
      </c>
      <c r="D30598" s="2" t="s">
        <v>48</v>
      </c>
      <c r="E30598" s="2">
        <v>20</v>
      </c>
      <c r="F30598" s="2" t="str">
        <f>IF(Table1[[#This Row],[Age]]&gt;=50, "Senior",IF(Table1[[#This Row],[Age]]&gt;=30, "Adult","Teenager"))</f>
        <v>Teenager</v>
      </c>
      <c r="G30598" s="3">
        <v>44567</v>
      </c>
      <c r="H30598" s="3" t="str">
        <f>TEXT(Table1[[#This Row],[Date]],"mmm")</f>
        <v>Jan</v>
      </c>
      <c r="I30598" s="2" t="s">
        <v>18</v>
      </c>
      <c r="J30598" s="2" t="s">
        <v>49</v>
      </c>
      <c r="K30598" s="4" t="s">
        <v>17233</v>
      </c>
      <c r="L30598" s="2" t="s">
        <v>30</v>
      </c>
      <c r="M30598" s="2" t="str">
        <f>PROPER(Table1[[#This Row],[Category]])</f>
        <v>Set</v>
      </c>
      <c r="N30598" s="2" t="s">
        <v>106</v>
      </c>
      <c r="O30598" s="2">
        <v>1</v>
      </c>
      <c r="P30598" s="2" t="s">
        <v>23</v>
      </c>
      <c r="Q30598" s="2">
        <v>517</v>
      </c>
      <c r="R30598" s="4" t="s">
        <v>14158</v>
      </c>
      <c r="S30598" s="4" t="s">
        <v>38</v>
      </c>
      <c r="T30598" s="2">
        <v>734427</v>
      </c>
      <c r="U30598" s="2" t="s">
        <v>26</v>
      </c>
      <c r="V30598" s="2" t="b">
        <v>0</v>
      </c>
    </row>
    <row r="30599" spans="1:22" x14ac:dyDescent="0.3">
      <c r="A30599" s="1">
        <v>30598</v>
      </c>
      <c r="B30599" s="2" t="s">
        <v>35994</v>
      </c>
      <c r="C30599" s="2">
        <v>6695624</v>
      </c>
      <c r="D30599" s="2" t="s">
        <v>17</v>
      </c>
      <c r="E30599" s="2">
        <v>33</v>
      </c>
      <c r="F30599" s="2" t="str">
        <f>IF(Table1[[#This Row],[Age]]&gt;=50, "Senior",IF(Table1[[#This Row],[Age]]&gt;=30, "Adult","Teenager"))</f>
        <v>Adult</v>
      </c>
      <c r="G30599" s="3">
        <v>44567</v>
      </c>
      <c r="H30599" s="3" t="str">
        <f>TEXT(Table1[[#This Row],[Date]],"mmm")</f>
        <v>Jan</v>
      </c>
      <c r="I30599" s="2" t="s">
        <v>18</v>
      </c>
      <c r="J30599" s="2" t="s">
        <v>49</v>
      </c>
      <c r="K30599" s="4" t="s">
        <v>35995</v>
      </c>
      <c r="L30599" s="2" t="s">
        <v>30</v>
      </c>
      <c r="M30599" s="2" t="str">
        <f>PROPER(Table1[[#This Row],[Category]])</f>
        <v>Set</v>
      </c>
      <c r="N30599" s="2" t="s">
        <v>22</v>
      </c>
      <c r="O30599" s="2">
        <v>1</v>
      </c>
      <c r="P30599" s="2" t="s">
        <v>23</v>
      </c>
      <c r="Q30599" s="2">
        <v>599</v>
      </c>
      <c r="R30599" s="4" t="s">
        <v>3104</v>
      </c>
      <c r="S30599" s="4" t="s">
        <v>108</v>
      </c>
      <c r="T30599" s="2">
        <v>201301</v>
      </c>
      <c r="U30599" s="2" t="s">
        <v>26</v>
      </c>
      <c r="V30599" s="2" t="b">
        <v>0</v>
      </c>
    </row>
    <row r="30600" spans="1:22" x14ac:dyDescent="0.3">
      <c r="A30600" s="1">
        <v>30599</v>
      </c>
      <c r="B30600" s="2" t="s">
        <v>35996</v>
      </c>
      <c r="C30600" s="2">
        <v>1211979</v>
      </c>
      <c r="D30600" s="2" t="s">
        <v>17</v>
      </c>
      <c r="E30600" s="2">
        <v>31</v>
      </c>
      <c r="F30600" s="2" t="str">
        <f>IF(Table1[[#This Row],[Age]]&gt;=50, "Senior",IF(Table1[[#This Row],[Age]]&gt;=30, "Adult","Teenager"))</f>
        <v>Adult</v>
      </c>
      <c r="G30600" s="3">
        <v>44567</v>
      </c>
      <c r="H30600" s="3" t="str">
        <f>TEXT(Table1[[#This Row],[Date]],"mmm")</f>
        <v>Jan</v>
      </c>
      <c r="I30600" s="2" t="s">
        <v>18</v>
      </c>
      <c r="J30600" s="2" t="s">
        <v>40</v>
      </c>
      <c r="K30600" s="4" t="s">
        <v>1403</v>
      </c>
      <c r="L30600" s="2" t="s">
        <v>206</v>
      </c>
      <c r="M30600" s="2" t="str">
        <f>PROPER(Table1[[#This Row],[Category]])</f>
        <v>Saree</v>
      </c>
      <c r="N30600" s="2" t="s">
        <v>207</v>
      </c>
      <c r="O30600" s="2">
        <v>1</v>
      </c>
      <c r="P30600" s="2" t="s">
        <v>23</v>
      </c>
      <c r="Q30600" s="2">
        <v>916</v>
      </c>
      <c r="R30600" s="4" t="s">
        <v>107</v>
      </c>
      <c r="S30600" s="4" t="s">
        <v>108</v>
      </c>
      <c r="T30600" s="2">
        <v>226020</v>
      </c>
      <c r="U30600" s="2" t="s">
        <v>26</v>
      </c>
      <c r="V30600" s="2" t="b">
        <v>0</v>
      </c>
    </row>
    <row r="30601" spans="1:22" x14ac:dyDescent="0.3">
      <c r="A30601" s="1">
        <v>30600</v>
      </c>
      <c r="B30601" s="2" t="s">
        <v>35997</v>
      </c>
      <c r="C30601" s="2">
        <v>3351545</v>
      </c>
      <c r="D30601" s="2" t="s">
        <v>17</v>
      </c>
      <c r="E30601" s="2">
        <v>20</v>
      </c>
      <c r="F30601" s="2" t="str">
        <f>IF(Table1[[#This Row],[Age]]&gt;=50, "Senior",IF(Table1[[#This Row],[Age]]&gt;=30, "Adult","Teenager"))</f>
        <v>Teenager</v>
      </c>
      <c r="G30601" s="3">
        <v>44567</v>
      </c>
      <c r="H30601" s="3" t="str">
        <f>TEXT(Table1[[#This Row],[Date]],"mmm")</f>
        <v>Jan</v>
      </c>
      <c r="I30601" s="2" t="s">
        <v>18</v>
      </c>
      <c r="J30601" s="2" t="s">
        <v>85</v>
      </c>
      <c r="K30601" s="4" t="s">
        <v>35998</v>
      </c>
      <c r="L30601" s="2" t="s">
        <v>72</v>
      </c>
      <c r="M30601" s="2" t="str">
        <f>PROPER(Table1[[#This Row],[Category]])</f>
        <v>Top</v>
      </c>
      <c r="N30601" s="2" t="s">
        <v>95</v>
      </c>
      <c r="O30601" s="2">
        <v>1</v>
      </c>
      <c r="P30601" s="2" t="s">
        <v>23</v>
      </c>
      <c r="Q30601" s="2">
        <v>329</v>
      </c>
      <c r="R30601" s="4" t="s">
        <v>657</v>
      </c>
      <c r="S30601" s="4" t="s">
        <v>53</v>
      </c>
      <c r="T30601" s="2">
        <v>440018</v>
      </c>
      <c r="U30601" s="2" t="s">
        <v>26</v>
      </c>
      <c r="V30601" s="2" t="b">
        <v>0</v>
      </c>
    </row>
    <row r="30602" spans="1:22" x14ac:dyDescent="0.3">
      <c r="A30602" s="1">
        <v>30601</v>
      </c>
      <c r="B30602" s="2" t="s">
        <v>35999</v>
      </c>
      <c r="C30602" s="2">
        <v>2776127</v>
      </c>
      <c r="D30602" s="2" t="s">
        <v>48</v>
      </c>
      <c r="E30602" s="2">
        <v>49</v>
      </c>
      <c r="F30602" s="2" t="str">
        <f>IF(Table1[[#This Row],[Age]]&gt;=50, "Senior",IF(Table1[[#This Row],[Age]]&gt;=30, "Adult","Teenager"))</f>
        <v>Adult</v>
      </c>
      <c r="G30602" s="3">
        <v>44567</v>
      </c>
      <c r="H30602" s="3" t="str">
        <f>TEXT(Table1[[#This Row],[Date]],"mmm")</f>
        <v>Jan</v>
      </c>
      <c r="I30602" s="2" t="s">
        <v>18</v>
      </c>
      <c r="J30602" s="2" t="s">
        <v>40</v>
      </c>
      <c r="K30602" s="4" t="s">
        <v>36000</v>
      </c>
      <c r="L30602" s="2" t="s">
        <v>506</v>
      </c>
      <c r="M30602" s="2" t="str">
        <f>PROPER(Table1[[#This Row],[Category]])</f>
        <v>Ethnic Dress</v>
      </c>
      <c r="N30602" s="2" t="s">
        <v>22</v>
      </c>
      <c r="O30602" s="2">
        <v>1</v>
      </c>
      <c r="P30602" s="2" t="s">
        <v>23</v>
      </c>
      <c r="Q30602" s="2">
        <v>637</v>
      </c>
      <c r="R30602" s="4" t="s">
        <v>56</v>
      </c>
      <c r="S30602" s="4" t="s">
        <v>57</v>
      </c>
      <c r="T30602" s="2">
        <v>560085</v>
      </c>
      <c r="U30602" s="2" t="s">
        <v>26</v>
      </c>
      <c r="V30602" s="2" t="b">
        <v>0</v>
      </c>
    </row>
    <row r="30603" spans="1:22" x14ac:dyDescent="0.3">
      <c r="A30603" s="1">
        <v>30602</v>
      </c>
      <c r="B30603" s="2" t="s">
        <v>36001</v>
      </c>
      <c r="C30603" s="2">
        <v>7173124</v>
      </c>
      <c r="D30603" s="2" t="s">
        <v>48</v>
      </c>
      <c r="E30603" s="2">
        <v>23</v>
      </c>
      <c r="F30603" s="2" t="str">
        <f>IF(Table1[[#This Row],[Age]]&gt;=50, "Senior",IF(Table1[[#This Row],[Age]]&gt;=30, "Adult","Teenager"))</f>
        <v>Teenager</v>
      </c>
      <c r="G30603" s="3">
        <v>44567</v>
      </c>
      <c r="H30603" s="3" t="str">
        <f>TEXT(Table1[[#This Row],[Date]],"mmm")</f>
        <v>Jan</v>
      </c>
      <c r="I30603" s="2" t="s">
        <v>18</v>
      </c>
      <c r="J30603" s="2" t="s">
        <v>40</v>
      </c>
      <c r="K30603" s="4" t="s">
        <v>1124</v>
      </c>
      <c r="L30603" s="2" t="s">
        <v>51</v>
      </c>
      <c r="M30603" s="2" t="str">
        <f>PROPER(Table1[[#This Row],[Category]])</f>
        <v>Western Dress</v>
      </c>
      <c r="N30603" s="2" t="s">
        <v>42</v>
      </c>
      <c r="O30603" s="2">
        <v>1</v>
      </c>
      <c r="P30603" s="2" t="s">
        <v>23</v>
      </c>
      <c r="Q30603" s="2">
        <v>724</v>
      </c>
      <c r="R30603" s="4" t="s">
        <v>274</v>
      </c>
      <c r="S30603" s="4" t="s">
        <v>108</v>
      </c>
      <c r="T30603" s="2">
        <v>201307</v>
      </c>
      <c r="U30603" s="2" t="s">
        <v>26</v>
      </c>
      <c r="V30603" s="2" t="b">
        <v>0</v>
      </c>
    </row>
    <row r="30604" spans="1:22" x14ac:dyDescent="0.3">
      <c r="A30604" s="1">
        <v>30603</v>
      </c>
      <c r="B30604" s="2" t="s">
        <v>36001</v>
      </c>
      <c r="C30604" s="2">
        <v>7173124</v>
      </c>
      <c r="D30604" s="2" t="s">
        <v>48</v>
      </c>
      <c r="E30604" s="2">
        <v>18</v>
      </c>
      <c r="F30604" s="2" t="str">
        <f>IF(Table1[[#This Row],[Age]]&gt;=50, "Senior",IF(Table1[[#This Row],[Age]]&gt;=30, "Adult","Teenager"))</f>
        <v>Teenager</v>
      </c>
      <c r="G30604" s="3">
        <v>44567</v>
      </c>
      <c r="H30604" s="3" t="str">
        <f>TEXT(Table1[[#This Row],[Date]],"mmm")</f>
        <v>Jan</v>
      </c>
      <c r="I30604" s="2" t="s">
        <v>18</v>
      </c>
      <c r="J30604" s="2" t="s">
        <v>49</v>
      </c>
      <c r="K30604" s="4" t="s">
        <v>5777</v>
      </c>
      <c r="L30604" s="2" t="s">
        <v>51</v>
      </c>
      <c r="M30604" s="2" t="str">
        <f>PROPER(Table1[[#This Row],[Category]])</f>
        <v>Western Dress</v>
      </c>
      <c r="N30604" s="2" t="s">
        <v>42</v>
      </c>
      <c r="O30604" s="2">
        <v>1</v>
      </c>
      <c r="P30604" s="2" t="s">
        <v>23</v>
      </c>
      <c r="Q30604" s="2">
        <v>725</v>
      </c>
      <c r="R30604" s="4" t="s">
        <v>141</v>
      </c>
      <c r="S30604" s="4" t="s">
        <v>142</v>
      </c>
      <c r="T30604" s="2">
        <v>380009</v>
      </c>
      <c r="U30604" s="2" t="s">
        <v>26</v>
      </c>
      <c r="V30604" s="2" t="b">
        <v>0</v>
      </c>
    </row>
    <row r="30605" spans="1:22" x14ac:dyDescent="0.3">
      <c r="A30605" s="1">
        <v>30604</v>
      </c>
      <c r="B30605" s="2" t="s">
        <v>36001</v>
      </c>
      <c r="C30605" s="2">
        <v>7173124</v>
      </c>
      <c r="D30605" s="2" t="s">
        <v>48</v>
      </c>
      <c r="E30605" s="2">
        <v>46</v>
      </c>
      <c r="F30605" s="2" t="str">
        <f>IF(Table1[[#This Row],[Age]]&gt;=50, "Senior",IF(Table1[[#This Row],[Age]]&gt;=30, "Adult","Teenager"))</f>
        <v>Adult</v>
      </c>
      <c r="G30605" s="3">
        <v>44567</v>
      </c>
      <c r="H30605" s="3" t="str">
        <f>TEXT(Table1[[#This Row],[Date]],"mmm")</f>
        <v>Jan</v>
      </c>
      <c r="I30605" s="2" t="s">
        <v>18</v>
      </c>
      <c r="J30605" s="2" t="s">
        <v>40</v>
      </c>
      <c r="K30605" s="4" t="s">
        <v>2715</v>
      </c>
      <c r="L30605" s="2" t="s">
        <v>51</v>
      </c>
      <c r="M30605" s="2" t="str">
        <f>PROPER(Table1[[#This Row],[Category]])</f>
        <v>Western Dress</v>
      </c>
      <c r="N30605" s="2" t="s">
        <v>31</v>
      </c>
      <c r="O30605" s="2">
        <v>1</v>
      </c>
      <c r="P30605" s="2" t="s">
        <v>23</v>
      </c>
      <c r="Q30605" s="2">
        <v>735</v>
      </c>
      <c r="R30605" s="4" t="s">
        <v>56</v>
      </c>
      <c r="S30605" s="4" t="s">
        <v>57</v>
      </c>
      <c r="T30605" s="2">
        <v>560043</v>
      </c>
      <c r="U30605" s="2" t="s">
        <v>26</v>
      </c>
      <c r="V30605" s="2" t="b">
        <v>0</v>
      </c>
    </row>
    <row r="30606" spans="1:22" x14ac:dyDescent="0.3">
      <c r="A30606" s="1">
        <v>30605</v>
      </c>
      <c r="B30606" s="2" t="s">
        <v>36002</v>
      </c>
      <c r="C30606" s="2">
        <v>872857</v>
      </c>
      <c r="D30606" s="2" t="s">
        <v>17</v>
      </c>
      <c r="E30606" s="2">
        <v>53</v>
      </c>
      <c r="F30606" s="2" t="str">
        <f>IF(Table1[[#This Row],[Age]]&gt;=50, "Senior",IF(Table1[[#This Row],[Age]]&gt;=30, "Adult","Teenager"))</f>
        <v>Senior</v>
      </c>
      <c r="G30606" s="3">
        <v>44567</v>
      </c>
      <c r="H30606" s="3" t="str">
        <f>TEXT(Table1[[#This Row],[Date]],"mmm")</f>
        <v>Jan</v>
      </c>
      <c r="I30606" s="2" t="s">
        <v>18</v>
      </c>
      <c r="J30606" s="2" t="s">
        <v>40</v>
      </c>
      <c r="K30606" s="4" t="s">
        <v>36003</v>
      </c>
      <c r="L30606" s="2" t="s">
        <v>21</v>
      </c>
      <c r="M30606" s="2" t="str">
        <f>PROPER(Table1[[#This Row],[Category]])</f>
        <v>Kurta</v>
      </c>
      <c r="N30606" s="2" t="s">
        <v>95</v>
      </c>
      <c r="O30606" s="2">
        <v>1</v>
      </c>
      <c r="P30606" s="2" t="s">
        <v>23</v>
      </c>
      <c r="Q30606" s="2">
        <v>453</v>
      </c>
      <c r="R30606" s="4" t="s">
        <v>21968</v>
      </c>
      <c r="S30606" s="4" t="s">
        <v>53</v>
      </c>
      <c r="T30606" s="2">
        <v>445204</v>
      </c>
      <c r="U30606" s="2" t="s">
        <v>26</v>
      </c>
      <c r="V30606" s="2" t="b">
        <v>0</v>
      </c>
    </row>
    <row r="30607" spans="1:22" x14ac:dyDescent="0.3">
      <c r="A30607" s="1">
        <v>30606</v>
      </c>
      <c r="B30607" s="2" t="s">
        <v>36004</v>
      </c>
      <c r="C30607" s="2">
        <v>3433597</v>
      </c>
      <c r="D30607" s="2" t="s">
        <v>48</v>
      </c>
      <c r="E30607" s="2">
        <v>29</v>
      </c>
      <c r="F30607" s="2" t="str">
        <f>IF(Table1[[#This Row],[Age]]&gt;=50, "Senior",IF(Table1[[#This Row],[Age]]&gt;=30, "Adult","Teenager"))</f>
        <v>Teenager</v>
      </c>
      <c r="G30607" s="3">
        <v>44567</v>
      </c>
      <c r="H30607" s="3" t="str">
        <f>TEXT(Table1[[#This Row],[Date]],"mmm")</f>
        <v>Jan</v>
      </c>
      <c r="I30607" s="2" t="s">
        <v>18</v>
      </c>
      <c r="J30607" s="2" t="s">
        <v>54</v>
      </c>
      <c r="K30607" s="4" t="s">
        <v>3584</v>
      </c>
      <c r="L30607" s="2" t="s">
        <v>51</v>
      </c>
      <c r="M30607" s="2" t="str">
        <f>PROPER(Table1[[#This Row],[Category]])</f>
        <v>Western Dress</v>
      </c>
      <c r="N30607" s="2" t="s">
        <v>42</v>
      </c>
      <c r="O30607" s="2">
        <v>1</v>
      </c>
      <c r="P30607" s="2" t="s">
        <v>23</v>
      </c>
      <c r="Q30607" s="2">
        <v>735</v>
      </c>
      <c r="R30607" s="4" t="s">
        <v>56</v>
      </c>
      <c r="S30607" s="4" t="s">
        <v>57</v>
      </c>
      <c r="T30607" s="2">
        <v>560072</v>
      </c>
      <c r="U30607" s="2" t="s">
        <v>26</v>
      </c>
      <c r="V30607" s="2" t="b">
        <v>0</v>
      </c>
    </row>
    <row r="30608" spans="1:22" x14ac:dyDescent="0.3">
      <c r="A30608" s="1">
        <v>30607</v>
      </c>
      <c r="B30608" s="2" t="s">
        <v>36005</v>
      </c>
      <c r="C30608" s="2">
        <v>9438764</v>
      </c>
      <c r="D30608" s="2" t="s">
        <v>17</v>
      </c>
      <c r="E30608" s="2">
        <v>55</v>
      </c>
      <c r="F30608" s="2" t="str">
        <f>IF(Table1[[#This Row],[Age]]&gt;=50, "Senior",IF(Table1[[#This Row],[Age]]&gt;=30, "Adult","Teenager"))</f>
        <v>Senior</v>
      </c>
      <c r="G30608" s="3">
        <v>44567</v>
      </c>
      <c r="H30608" s="3" t="str">
        <f>TEXT(Table1[[#This Row],[Date]],"mmm")</f>
        <v>Jan</v>
      </c>
      <c r="I30608" s="2" t="s">
        <v>18</v>
      </c>
      <c r="J30608" s="2" t="s">
        <v>49</v>
      </c>
      <c r="K30608" s="4" t="s">
        <v>6055</v>
      </c>
      <c r="L30608" s="2" t="s">
        <v>72</v>
      </c>
      <c r="M30608" s="2" t="str">
        <f>PROPER(Table1[[#This Row],[Category]])</f>
        <v>Top</v>
      </c>
      <c r="N30608" s="2" t="s">
        <v>63</v>
      </c>
      <c r="O30608" s="2">
        <v>1</v>
      </c>
      <c r="P30608" s="2" t="s">
        <v>23</v>
      </c>
      <c r="Q30608" s="2">
        <v>786</v>
      </c>
      <c r="R30608" s="4" t="s">
        <v>107</v>
      </c>
      <c r="S30608" s="4" t="s">
        <v>108</v>
      </c>
      <c r="T30608" s="2">
        <v>226029</v>
      </c>
      <c r="U30608" s="2" t="s">
        <v>26</v>
      </c>
      <c r="V30608" s="2" t="b">
        <v>0</v>
      </c>
    </row>
    <row r="30609" spans="1:22" x14ac:dyDescent="0.3">
      <c r="A30609" s="1">
        <v>30608</v>
      </c>
      <c r="B30609" s="2" t="s">
        <v>36006</v>
      </c>
      <c r="C30609" s="2">
        <v>6242628</v>
      </c>
      <c r="D30609" s="2" t="s">
        <v>17</v>
      </c>
      <c r="E30609" s="2">
        <v>45</v>
      </c>
      <c r="F30609" s="2" t="str">
        <f>IF(Table1[[#This Row],[Age]]&gt;=50, "Senior",IF(Table1[[#This Row],[Age]]&gt;=30, "Adult","Teenager"))</f>
        <v>Adult</v>
      </c>
      <c r="G30609" s="3">
        <v>44567</v>
      </c>
      <c r="H30609" s="3" t="str">
        <f>TEXT(Table1[[#This Row],[Date]],"mmm")</f>
        <v>Jan</v>
      </c>
      <c r="I30609" s="2" t="s">
        <v>18</v>
      </c>
      <c r="J30609" s="2" t="s">
        <v>19</v>
      </c>
      <c r="K30609" s="4" t="s">
        <v>8132</v>
      </c>
      <c r="L30609" s="2" t="s">
        <v>21</v>
      </c>
      <c r="M30609" s="2" t="str">
        <f>PROPER(Table1[[#This Row],[Category]])</f>
        <v>Kurta</v>
      </c>
      <c r="N30609" s="2" t="s">
        <v>22</v>
      </c>
      <c r="O30609" s="2">
        <v>2</v>
      </c>
      <c r="P30609" s="2" t="s">
        <v>23</v>
      </c>
      <c r="Q30609" s="2">
        <v>752</v>
      </c>
      <c r="R30609" s="4" t="s">
        <v>82</v>
      </c>
      <c r="S30609" s="4" t="s">
        <v>83</v>
      </c>
      <c r="T30609" s="2">
        <v>500050</v>
      </c>
      <c r="U30609" s="2" t="s">
        <v>26</v>
      </c>
      <c r="V30609" s="2" t="b">
        <v>0</v>
      </c>
    </row>
    <row r="30610" spans="1:22" x14ac:dyDescent="0.3">
      <c r="A30610" s="1">
        <v>30609</v>
      </c>
      <c r="B30610" s="2" t="s">
        <v>36007</v>
      </c>
      <c r="C30610" s="2">
        <v>4064919</v>
      </c>
      <c r="D30610" s="2" t="s">
        <v>17</v>
      </c>
      <c r="E30610" s="2">
        <v>74</v>
      </c>
      <c r="F30610" s="2" t="str">
        <f>IF(Table1[[#This Row],[Age]]&gt;=50, "Senior",IF(Table1[[#This Row],[Age]]&gt;=30, "Adult","Teenager"))</f>
        <v>Senior</v>
      </c>
      <c r="G30610" s="3">
        <v>44567</v>
      </c>
      <c r="H30610" s="3" t="str">
        <f>TEXT(Table1[[#This Row],[Date]],"mmm")</f>
        <v>Jan</v>
      </c>
      <c r="I30610" s="2" t="s">
        <v>18</v>
      </c>
      <c r="J30610" s="2" t="s">
        <v>49</v>
      </c>
      <c r="K30610" s="4" t="s">
        <v>1095</v>
      </c>
      <c r="L30610" s="2" t="s">
        <v>21</v>
      </c>
      <c r="M30610" s="2" t="str">
        <f>PROPER(Table1[[#This Row],[Category]])</f>
        <v>Kurta</v>
      </c>
      <c r="N30610" s="2" t="s">
        <v>42</v>
      </c>
      <c r="O30610" s="2">
        <v>1</v>
      </c>
      <c r="P30610" s="2" t="s">
        <v>23</v>
      </c>
      <c r="Q30610" s="2">
        <v>316</v>
      </c>
      <c r="R30610" s="4" t="s">
        <v>251</v>
      </c>
      <c r="S30610" s="4" t="s">
        <v>57</v>
      </c>
      <c r="T30610" s="2">
        <v>560083</v>
      </c>
      <c r="U30610" s="2" t="s">
        <v>26</v>
      </c>
      <c r="V30610" s="2" t="b">
        <v>0</v>
      </c>
    </row>
    <row r="30611" spans="1:22" x14ac:dyDescent="0.3">
      <c r="A30611" s="1">
        <v>30610</v>
      </c>
      <c r="B30611" s="2" t="s">
        <v>36008</v>
      </c>
      <c r="C30611" s="2">
        <v>143706</v>
      </c>
      <c r="D30611" s="2" t="s">
        <v>17</v>
      </c>
      <c r="E30611" s="2">
        <v>24</v>
      </c>
      <c r="F30611" s="2" t="str">
        <f>IF(Table1[[#This Row],[Age]]&gt;=50, "Senior",IF(Table1[[#This Row],[Age]]&gt;=30, "Adult","Teenager"))</f>
        <v>Teenager</v>
      </c>
      <c r="G30611" s="3">
        <v>44567</v>
      </c>
      <c r="H30611" s="3" t="str">
        <f>TEXT(Table1[[#This Row],[Date]],"mmm")</f>
        <v>Jan</v>
      </c>
      <c r="I30611" s="2" t="s">
        <v>18</v>
      </c>
      <c r="J30611" s="2" t="s">
        <v>40</v>
      </c>
      <c r="K30611" s="4" t="s">
        <v>3896</v>
      </c>
      <c r="L30611" s="2" t="s">
        <v>21</v>
      </c>
      <c r="M30611" s="2" t="str">
        <f>PROPER(Table1[[#This Row],[Category]])</f>
        <v>Kurta</v>
      </c>
      <c r="N30611" s="2" t="s">
        <v>36</v>
      </c>
      <c r="O30611" s="2">
        <v>1</v>
      </c>
      <c r="P30611" s="2" t="s">
        <v>23</v>
      </c>
      <c r="Q30611" s="2">
        <v>292</v>
      </c>
      <c r="R30611" s="4" t="s">
        <v>15552</v>
      </c>
      <c r="S30611" s="4" t="s">
        <v>38</v>
      </c>
      <c r="T30611" s="2">
        <v>736101</v>
      </c>
      <c r="U30611" s="2" t="s">
        <v>26</v>
      </c>
      <c r="V30611" s="2" t="b">
        <v>0</v>
      </c>
    </row>
    <row r="30612" spans="1:22" x14ac:dyDescent="0.3">
      <c r="A30612" s="1">
        <v>30611</v>
      </c>
      <c r="B30612" s="2" t="s">
        <v>36009</v>
      </c>
      <c r="C30612" s="2">
        <v>9764765</v>
      </c>
      <c r="D30612" s="2" t="s">
        <v>17</v>
      </c>
      <c r="E30612" s="2">
        <v>75</v>
      </c>
      <c r="F30612" s="2" t="str">
        <f>IF(Table1[[#This Row],[Age]]&gt;=50, "Senior",IF(Table1[[#This Row],[Age]]&gt;=30, "Adult","Teenager"))</f>
        <v>Senior</v>
      </c>
      <c r="G30612" s="3">
        <v>44567</v>
      </c>
      <c r="H30612" s="3" t="str">
        <f>TEXT(Table1[[#This Row],[Date]],"mmm")</f>
        <v>Jan</v>
      </c>
      <c r="I30612" s="2" t="s">
        <v>18</v>
      </c>
      <c r="J30612" s="2" t="s">
        <v>40</v>
      </c>
      <c r="K30612" s="4" t="s">
        <v>31062</v>
      </c>
      <c r="L30612" s="2" t="s">
        <v>30</v>
      </c>
      <c r="M30612" s="2" t="str">
        <f>PROPER(Table1[[#This Row],[Category]])</f>
        <v>Set</v>
      </c>
      <c r="N30612" s="2" t="s">
        <v>106</v>
      </c>
      <c r="O30612" s="2">
        <v>1</v>
      </c>
      <c r="P30612" s="2" t="s">
        <v>23</v>
      </c>
      <c r="Q30612" s="2">
        <v>771</v>
      </c>
      <c r="R30612" s="4" t="s">
        <v>56</v>
      </c>
      <c r="S30612" s="4" t="s">
        <v>57</v>
      </c>
      <c r="T30612" s="2">
        <v>560045</v>
      </c>
      <c r="U30612" s="2" t="s">
        <v>26</v>
      </c>
      <c r="V30612" s="2" t="b">
        <v>0</v>
      </c>
    </row>
    <row r="30613" spans="1:22" x14ac:dyDescent="0.3">
      <c r="A30613" s="1">
        <v>30612</v>
      </c>
      <c r="B30613" s="2" t="s">
        <v>36010</v>
      </c>
      <c r="C30613" s="2">
        <v>9593724</v>
      </c>
      <c r="D30613" s="2" t="s">
        <v>17</v>
      </c>
      <c r="E30613" s="2">
        <v>19</v>
      </c>
      <c r="F30613" s="2" t="str">
        <f>IF(Table1[[#This Row],[Age]]&gt;=50, "Senior",IF(Table1[[#This Row],[Age]]&gt;=30, "Adult","Teenager"))</f>
        <v>Teenager</v>
      </c>
      <c r="G30613" s="3">
        <v>44567</v>
      </c>
      <c r="H30613" s="3" t="str">
        <f>TEXT(Table1[[#This Row],[Date]],"mmm")</f>
        <v>Jan</v>
      </c>
      <c r="I30613" s="2" t="s">
        <v>18</v>
      </c>
      <c r="J30613" s="2" t="s">
        <v>85</v>
      </c>
      <c r="K30613" s="4" t="s">
        <v>858</v>
      </c>
      <c r="L30613" s="2" t="s">
        <v>206</v>
      </c>
      <c r="M30613" s="2" t="str">
        <f>PROPER(Table1[[#This Row],[Category]])</f>
        <v>Saree</v>
      </c>
      <c r="N30613" s="2" t="s">
        <v>207</v>
      </c>
      <c r="O30613" s="2">
        <v>1</v>
      </c>
      <c r="P30613" s="2" t="s">
        <v>23</v>
      </c>
      <c r="Q30613" s="2">
        <v>939</v>
      </c>
      <c r="R30613" s="4" t="s">
        <v>166</v>
      </c>
      <c r="S30613" s="4" t="s">
        <v>53</v>
      </c>
      <c r="T30613" s="2">
        <v>411057</v>
      </c>
      <c r="U30613" s="2" t="s">
        <v>26</v>
      </c>
      <c r="V30613" s="2" t="b">
        <v>0</v>
      </c>
    </row>
    <row r="30614" spans="1:22" x14ac:dyDescent="0.3">
      <c r="A30614" s="1">
        <v>30613</v>
      </c>
      <c r="B30614" s="2" t="s">
        <v>36011</v>
      </c>
      <c r="C30614" s="2">
        <v>5186733</v>
      </c>
      <c r="D30614" s="2" t="s">
        <v>17</v>
      </c>
      <c r="E30614" s="2">
        <v>32</v>
      </c>
      <c r="F30614" s="2" t="str">
        <f>IF(Table1[[#This Row],[Age]]&gt;=50, "Senior",IF(Table1[[#This Row],[Age]]&gt;=30, "Adult","Teenager"))</f>
        <v>Adult</v>
      </c>
      <c r="G30614" s="3">
        <v>44567</v>
      </c>
      <c r="H30614" s="3" t="str">
        <f>TEXT(Table1[[#This Row],[Date]],"mmm")</f>
        <v>Jan</v>
      </c>
      <c r="I30614" s="2" t="s">
        <v>18</v>
      </c>
      <c r="J30614" s="2" t="s">
        <v>19</v>
      </c>
      <c r="K30614" s="4" t="s">
        <v>824</v>
      </c>
      <c r="L30614" s="2" t="s">
        <v>206</v>
      </c>
      <c r="M30614" s="2" t="str">
        <f>PROPER(Table1[[#This Row],[Category]])</f>
        <v>Saree</v>
      </c>
      <c r="N30614" s="2" t="s">
        <v>207</v>
      </c>
      <c r="O30614" s="2">
        <v>1</v>
      </c>
      <c r="P30614" s="2" t="s">
        <v>23</v>
      </c>
      <c r="Q30614" s="2">
        <v>725</v>
      </c>
      <c r="R30614" s="4" t="s">
        <v>82</v>
      </c>
      <c r="S30614" s="4" t="s">
        <v>83</v>
      </c>
      <c r="T30614" s="2">
        <v>500084</v>
      </c>
      <c r="U30614" s="2" t="s">
        <v>26</v>
      </c>
      <c r="V30614" s="2" t="b">
        <v>0</v>
      </c>
    </row>
    <row r="30615" spans="1:22" x14ac:dyDescent="0.3">
      <c r="A30615" s="1">
        <v>30614</v>
      </c>
      <c r="B30615" s="2" t="s">
        <v>36012</v>
      </c>
      <c r="C30615" s="2">
        <v>3941134</v>
      </c>
      <c r="D30615" s="2" t="s">
        <v>48</v>
      </c>
      <c r="E30615" s="2">
        <v>65</v>
      </c>
      <c r="F30615" s="2" t="str">
        <f>IF(Table1[[#This Row],[Age]]&gt;=50, "Senior",IF(Table1[[#This Row],[Age]]&gt;=30, "Adult","Teenager"))</f>
        <v>Senior</v>
      </c>
      <c r="G30615" s="3">
        <v>44567</v>
      </c>
      <c r="H30615" s="3" t="str">
        <f>TEXT(Table1[[#This Row],[Date]],"mmm")</f>
        <v>Jan</v>
      </c>
      <c r="I30615" s="2" t="s">
        <v>18</v>
      </c>
      <c r="J30615" s="2" t="s">
        <v>40</v>
      </c>
      <c r="K30615" s="4" t="s">
        <v>2296</v>
      </c>
      <c r="L30615" s="2" t="s">
        <v>30</v>
      </c>
      <c r="M30615" s="2" t="str">
        <f>PROPER(Table1[[#This Row],[Category]])</f>
        <v>Set</v>
      </c>
      <c r="N30615" s="2" t="s">
        <v>63</v>
      </c>
      <c r="O30615" s="2">
        <v>1</v>
      </c>
      <c r="P30615" s="2" t="s">
        <v>23</v>
      </c>
      <c r="Q30615" s="2">
        <v>603</v>
      </c>
      <c r="R30615" s="4" t="s">
        <v>82</v>
      </c>
      <c r="S30615" s="4" t="s">
        <v>83</v>
      </c>
      <c r="T30615" s="2">
        <v>500091</v>
      </c>
      <c r="U30615" s="2" t="s">
        <v>26</v>
      </c>
      <c r="V30615" s="2" t="b">
        <v>0</v>
      </c>
    </row>
    <row r="30616" spans="1:22" x14ac:dyDescent="0.3">
      <c r="A30616" s="1">
        <v>30615</v>
      </c>
      <c r="B30616" s="2" t="s">
        <v>36013</v>
      </c>
      <c r="C30616" s="2">
        <v>5543917</v>
      </c>
      <c r="D30616" s="2" t="s">
        <v>17</v>
      </c>
      <c r="E30616" s="2">
        <v>18</v>
      </c>
      <c r="F30616" s="2" t="str">
        <f>IF(Table1[[#This Row],[Age]]&gt;=50, "Senior",IF(Table1[[#This Row],[Age]]&gt;=30, "Adult","Teenager"))</f>
        <v>Teenager</v>
      </c>
      <c r="G30616" s="3">
        <v>44567</v>
      </c>
      <c r="H30616" s="3" t="str">
        <f>TEXT(Table1[[#This Row],[Date]],"mmm")</f>
        <v>Jan</v>
      </c>
      <c r="I30616" s="2" t="s">
        <v>18</v>
      </c>
      <c r="J30616" s="2" t="s">
        <v>40</v>
      </c>
      <c r="K30616" s="4" t="s">
        <v>618</v>
      </c>
      <c r="L30616" s="2" t="s">
        <v>206</v>
      </c>
      <c r="M30616" s="2" t="str">
        <f>PROPER(Table1[[#This Row],[Category]])</f>
        <v>Saree</v>
      </c>
      <c r="N30616" s="2" t="s">
        <v>207</v>
      </c>
      <c r="O30616" s="2">
        <v>1</v>
      </c>
      <c r="P30616" s="2" t="s">
        <v>23</v>
      </c>
      <c r="Q30616" s="2">
        <v>478</v>
      </c>
      <c r="R30616" s="4" t="s">
        <v>5519</v>
      </c>
      <c r="S30616" s="4" t="s">
        <v>25</v>
      </c>
      <c r="T30616" s="2">
        <v>160062</v>
      </c>
      <c r="U30616" s="2" t="s">
        <v>26</v>
      </c>
      <c r="V30616" s="2" t="b">
        <v>0</v>
      </c>
    </row>
    <row r="30617" spans="1:22" x14ac:dyDescent="0.3">
      <c r="A30617" s="1">
        <v>30616</v>
      </c>
      <c r="B30617" s="2" t="s">
        <v>36014</v>
      </c>
      <c r="C30617" s="2">
        <v>6397224</v>
      </c>
      <c r="D30617" s="2" t="s">
        <v>17</v>
      </c>
      <c r="E30617" s="2">
        <v>30</v>
      </c>
      <c r="F30617" s="2" t="str">
        <f>IF(Table1[[#This Row],[Age]]&gt;=50, "Senior",IF(Table1[[#This Row],[Age]]&gt;=30, "Adult","Teenager"))</f>
        <v>Adult</v>
      </c>
      <c r="G30617" s="3">
        <v>44567</v>
      </c>
      <c r="H30617" s="3" t="str">
        <f>TEXT(Table1[[#This Row],[Date]],"mmm")</f>
        <v>Jan</v>
      </c>
      <c r="I30617" s="2" t="s">
        <v>18</v>
      </c>
      <c r="J30617" s="2" t="s">
        <v>19</v>
      </c>
      <c r="K30617" s="4" t="s">
        <v>6095</v>
      </c>
      <c r="L30617" s="2" t="s">
        <v>21</v>
      </c>
      <c r="M30617" s="2" t="str">
        <f>PROPER(Table1[[#This Row],[Category]])</f>
        <v>Kurta</v>
      </c>
      <c r="N30617" s="2" t="s">
        <v>42</v>
      </c>
      <c r="O30617" s="2">
        <v>1</v>
      </c>
      <c r="P30617" s="2" t="s">
        <v>23</v>
      </c>
      <c r="Q30617" s="2">
        <v>428</v>
      </c>
      <c r="R30617" s="4" t="s">
        <v>26925</v>
      </c>
      <c r="S30617" s="4" t="s">
        <v>44</v>
      </c>
      <c r="T30617" s="2">
        <v>641105</v>
      </c>
      <c r="U30617" s="2" t="s">
        <v>26</v>
      </c>
      <c r="V30617" s="2" t="b">
        <v>0</v>
      </c>
    </row>
    <row r="30618" spans="1:22" x14ac:dyDescent="0.3">
      <c r="A30618" s="1">
        <v>30617</v>
      </c>
      <c r="B30618" s="2" t="s">
        <v>36015</v>
      </c>
      <c r="C30618" s="2">
        <v>5051629</v>
      </c>
      <c r="D30618" s="2" t="s">
        <v>17</v>
      </c>
      <c r="E30618" s="2">
        <v>29</v>
      </c>
      <c r="F30618" s="2" t="str">
        <f>IF(Table1[[#This Row],[Age]]&gt;=50, "Senior",IF(Table1[[#This Row],[Age]]&gt;=30, "Adult","Teenager"))</f>
        <v>Teenager</v>
      </c>
      <c r="G30618" s="3">
        <v>44567</v>
      </c>
      <c r="H30618" s="3" t="str">
        <f>TEXT(Table1[[#This Row],[Date]],"mmm")</f>
        <v>Jan</v>
      </c>
      <c r="I30618" s="2" t="s">
        <v>18</v>
      </c>
      <c r="J30618" s="2" t="s">
        <v>40</v>
      </c>
      <c r="K30618" s="4" t="s">
        <v>1013</v>
      </c>
      <c r="L30618" s="2" t="s">
        <v>21</v>
      </c>
      <c r="M30618" s="2" t="str">
        <f>PROPER(Table1[[#This Row],[Category]])</f>
        <v>Kurta</v>
      </c>
      <c r="N30618" s="2" t="s">
        <v>63</v>
      </c>
      <c r="O30618" s="2">
        <v>1</v>
      </c>
      <c r="P30618" s="2" t="s">
        <v>23</v>
      </c>
      <c r="Q30618" s="2">
        <v>435</v>
      </c>
      <c r="R30618" s="4" t="s">
        <v>32618</v>
      </c>
      <c r="S30618" s="4" t="s">
        <v>44</v>
      </c>
      <c r="T30618" s="2">
        <v>613403</v>
      </c>
      <c r="U30618" s="2" t="s">
        <v>26</v>
      </c>
      <c r="V30618" s="2" t="b">
        <v>0</v>
      </c>
    </row>
    <row r="30619" spans="1:22" x14ac:dyDescent="0.3">
      <c r="A30619" s="1">
        <v>30618</v>
      </c>
      <c r="B30619" s="2" t="s">
        <v>36016</v>
      </c>
      <c r="C30619" s="2">
        <v>3844302</v>
      </c>
      <c r="D30619" s="2" t="s">
        <v>17</v>
      </c>
      <c r="E30619" s="2">
        <v>73</v>
      </c>
      <c r="F30619" s="2" t="str">
        <f>IF(Table1[[#This Row],[Age]]&gt;=50, "Senior",IF(Table1[[#This Row],[Age]]&gt;=30, "Adult","Teenager"))</f>
        <v>Senior</v>
      </c>
      <c r="G30619" s="3">
        <v>44567</v>
      </c>
      <c r="H30619" s="3" t="str">
        <f>TEXT(Table1[[#This Row],[Date]],"mmm")</f>
        <v>Jan</v>
      </c>
      <c r="I30619" s="2" t="s">
        <v>18</v>
      </c>
      <c r="J30619" s="2" t="s">
        <v>49</v>
      </c>
      <c r="K30619" s="4" t="s">
        <v>7355</v>
      </c>
      <c r="L30619" s="2" t="s">
        <v>21</v>
      </c>
      <c r="M30619" s="2" t="str">
        <f>PROPER(Table1[[#This Row],[Category]])</f>
        <v>Kurta</v>
      </c>
      <c r="N30619" s="2" t="s">
        <v>22</v>
      </c>
      <c r="O30619" s="2">
        <v>1</v>
      </c>
      <c r="P30619" s="2" t="s">
        <v>23</v>
      </c>
      <c r="Q30619" s="2">
        <v>518</v>
      </c>
      <c r="R30619" s="4" t="s">
        <v>1093</v>
      </c>
      <c r="S30619" s="4" t="s">
        <v>142</v>
      </c>
      <c r="T30619" s="2">
        <v>394651</v>
      </c>
      <c r="U30619" s="2" t="s">
        <v>26</v>
      </c>
      <c r="V30619" s="2" t="b">
        <v>0</v>
      </c>
    </row>
    <row r="30620" spans="1:22" x14ac:dyDescent="0.3">
      <c r="A30620" s="1">
        <v>30619</v>
      </c>
      <c r="B30620" s="2" t="s">
        <v>36017</v>
      </c>
      <c r="C30620" s="2">
        <v>9801411</v>
      </c>
      <c r="D30620" s="2" t="s">
        <v>48</v>
      </c>
      <c r="E30620" s="2">
        <v>71</v>
      </c>
      <c r="F30620" s="2" t="str">
        <f>IF(Table1[[#This Row],[Age]]&gt;=50, "Senior",IF(Table1[[#This Row],[Age]]&gt;=30, "Adult","Teenager"))</f>
        <v>Senior</v>
      </c>
      <c r="G30620" s="3">
        <v>44567</v>
      </c>
      <c r="H30620" s="3" t="str">
        <f>TEXT(Table1[[#This Row],[Date]],"mmm")</f>
        <v>Jan</v>
      </c>
      <c r="I30620" s="2" t="s">
        <v>18</v>
      </c>
      <c r="J30620" s="2" t="s">
        <v>40</v>
      </c>
      <c r="K30620" s="4" t="s">
        <v>5615</v>
      </c>
      <c r="L30620" s="2" t="s">
        <v>51</v>
      </c>
      <c r="M30620" s="2" t="str">
        <f>PROPER(Table1[[#This Row],[Category]])</f>
        <v>Western Dress</v>
      </c>
      <c r="N30620" s="2" t="s">
        <v>63</v>
      </c>
      <c r="O30620" s="2">
        <v>1</v>
      </c>
      <c r="P30620" s="2" t="s">
        <v>23</v>
      </c>
      <c r="Q30620" s="2">
        <v>659</v>
      </c>
      <c r="R30620" s="4" t="s">
        <v>889</v>
      </c>
      <c r="S30620" s="4" t="s">
        <v>53</v>
      </c>
      <c r="T30620" s="2">
        <v>421202</v>
      </c>
      <c r="U30620" s="2" t="s">
        <v>26</v>
      </c>
      <c r="V30620" s="2" t="b">
        <v>0</v>
      </c>
    </row>
    <row r="30621" spans="1:22" x14ac:dyDescent="0.3">
      <c r="A30621" s="1">
        <v>30620</v>
      </c>
      <c r="B30621" s="2" t="s">
        <v>36018</v>
      </c>
      <c r="C30621" s="2">
        <v>956999</v>
      </c>
      <c r="D30621" s="2" t="s">
        <v>17</v>
      </c>
      <c r="E30621" s="2">
        <v>27</v>
      </c>
      <c r="F30621" s="2" t="str">
        <f>IF(Table1[[#This Row],[Age]]&gt;=50, "Senior",IF(Table1[[#This Row],[Age]]&gt;=30, "Adult","Teenager"))</f>
        <v>Teenager</v>
      </c>
      <c r="G30621" s="3">
        <v>44567</v>
      </c>
      <c r="H30621" s="3" t="str">
        <f>TEXT(Table1[[#This Row],[Date]],"mmm")</f>
        <v>Jan</v>
      </c>
      <c r="I30621" s="2" t="s">
        <v>18</v>
      </c>
      <c r="J30621" s="2" t="s">
        <v>40</v>
      </c>
      <c r="K30621" s="4" t="s">
        <v>9797</v>
      </c>
      <c r="L30621" s="2" t="s">
        <v>21</v>
      </c>
      <c r="M30621" s="2" t="str">
        <f>PROPER(Table1[[#This Row],[Category]])</f>
        <v>Kurta</v>
      </c>
      <c r="N30621" s="2" t="s">
        <v>218</v>
      </c>
      <c r="O30621" s="2">
        <v>1</v>
      </c>
      <c r="P30621" s="2" t="s">
        <v>23</v>
      </c>
      <c r="Q30621" s="2">
        <v>568</v>
      </c>
      <c r="R30621" s="4" t="s">
        <v>107</v>
      </c>
      <c r="S30621" s="4" t="s">
        <v>108</v>
      </c>
      <c r="T30621" s="2">
        <v>226028</v>
      </c>
      <c r="U30621" s="2" t="s">
        <v>26</v>
      </c>
      <c r="V30621" s="2" t="b">
        <v>0</v>
      </c>
    </row>
    <row r="30622" spans="1:22" x14ac:dyDescent="0.3">
      <c r="A30622" s="1">
        <v>30621</v>
      </c>
      <c r="B30622" s="2" t="s">
        <v>36019</v>
      </c>
      <c r="C30622" s="2">
        <v>573853</v>
      </c>
      <c r="D30622" s="2" t="s">
        <v>17</v>
      </c>
      <c r="E30622" s="2">
        <v>33</v>
      </c>
      <c r="F30622" s="2" t="str">
        <f>IF(Table1[[#This Row],[Age]]&gt;=50, "Senior",IF(Table1[[#This Row],[Age]]&gt;=30, "Adult","Teenager"))</f>
        <v>Adult</v>
      </c>
      <c r="G30622" s="3">
        <v>44567</v>
      </c>
      <c r="H30622" s="3" t="str">
        <f>TEXT(Table1[[#This Row],[Date]],"mmm")</f>
        <v>Jan</v>
      </c>
      <c r="I30622" s="2" t="s">
        <v>18</v>
      </c>
      <c r="J30622" s="2" t="s">
        <v>40</v>
      </c>
      <c r="K30622" s="4" t="s">
        <v>2917</v>
      </c>
      <c r="L30622" s="2" t="s">
        <v>21</v>
      </c>
      <c r="M30622" s="2" t="str">
        <f>PROPER(Table1[[#This Row],[Category]])</f>
        <v>Kurta</v>
      </c>
      <c r="N30622" s="2" t="s">
        <v>95</v>
      </c>
      <c r="O30622" s="2">
        <v>1</v>
      </c>
      <c r="P30622" s="2" t="s">
        <v>23</v>
      </c>
      <c r="Q30622" s="2">
        <v>432</v>
      </c>
      <c r="R30622" s="4" t="s">
        <v>374</v>
      </c>
      <c r="S30622" s="4" t="s">
        <v>44</v>
      </c>
      <c r="T30622" s="2">
        <v>641028</v>
      </c>
      <c r="U30622" s="2" t="s">
        <v>26</v>
      </c>
      <c r="V30622" s="2" t="b">
        <v>0</v>
      </c>
    </row>
    <row r="30623" spans="1:22" x14ac:dyDescent="0.3">
      <c r="A30623" s="1">
        <v>30622</v>
      </c>
      <c r="B30623" s="2" t="s">
        <v>36020</v>
      </c>
      <c r="C30623" s="2">
        <v>7449135</v>
      </c>
      <c r="D30623" s="2" t="s">
        <v>17</v>
      </c>
      <c r="E30623" s="2">
        <v>57</v>
      </c>
      <c r="F30623" s="2" t="str">
        <f>IF(Table1[[#This Row],[Age]]&gt;=50, "Senior",IF(Table1[[#This Row],[Age]]&gt;=30, "Adult","Teenager"))</f>
        <v>Senior</v>
      </c>
      <c r="G30623" s="3">
        <v>44567</v>
      </c>
      <c r="H30623" s="3" t="str">
        <f>TEXT(Table1[[#This Row],[Date]],"mmm")</f>
        <v>Jan</v>
      </c>
      <c r="I30623" s="2" t="s">
        <v>18</v>
      </c>
      <c r="J30623" s="2" t="s">
        <v>85</v>
      </c>
      <c r="K30623" s="4" t="s">
        <v>15070</v>
      </c>
      <c r="L30623" s="2" t="s">
        <v>21</v>
      </c>
      <c r="M30623" s="2" t="str">
        <f>PROPER(Table1[[#This Row],[Category]])</f>
        <v>Kurta</v>
      </c>
      <c r="N30623" s="2" t="s">
        <v>22</v>
      </c>
      <c r="O30623" s="2">
        <v>1</v>
      </c>
      <c r="P30623" s="2" t="s">
        <v>23</v>
      </c>
      <c r="Q30623" s="2">
        <v>346</v>
      </c>
      <c r="R30623" s="4" t="s">
        <v>9137</v>
      </c>
      <c r="S30623" s="4" t="s">
        <v>83</v>
      </c>
      <c r="T30623" s="2">
        <v>500015</v>
      </c>
      <c r="U30623" s="2" t="s">
        <v>26</v>
      </c>
      <c r="V30623" s="2" t="b">
        <v>0</v>
      </c>
    </row>
    <row r="30624" spans="1:22" x14ac:dyDescent="0.3">
      <c r="A30624" s="1">
        <v>30623</v>
      </c>
      <c r="B30624" s="2" t="s">
        <v>36021</v>
      </c>
      <c r="C30624" s="2">
        <v>5218425</v>
      </c>
      <c r="D30624" s="2" t="s">
        <v>17</v>
      </c>
      <c r="E30624" s="2">
        <v>33</v>
      </c>
      <c r="F30624" s="2" t="str">
        <f>IF(Table1[[#This Row],[Age]]&gt;=50, "Senior",IF(Table1[[#This Row],[Age]]&gt;=30, "Adult","Teenager"))</f>
        <v>Adult</v>
      </c>
      <c r="G30624" s="3">
        <v>44567</v>
      </c>
      <c r="H30624" s="3" t="str">
        <f>TEXT(Table1[[#This Row],[Date]],"mmm")</f>
        <v>Jan</v>
      </c>
      <c r="I30624" s="2" t="s">
        <v>18</v>
      </c>
      <c r="J30624" s="2" t="s">
        <v>19</v>
      </c>
      <c r="K30624" s="4" t="s">
        <v>11957</v>
      </c>
      <c r="L30624" s="2" t="s">
        <v>21</v>
      </c>
      <c r="M30624" s="2" t="str">
        <f>PROPER(Table1[[#This Row],[Category]])</f>
        <v>Kurta</v>
      </c>
      <c r="N30624" s="2" t="s">
        <v>218</v>
      </c>
      <c r="O30624" s="2">
        <v>1</v>
      </c>
      <c r="P30624" s="2" t="s">
        <v>23</v>
      </c>
      <c r="Q30624" s="2">
        <v>452</v>
      </c>
      <c r="R30624" s="4" t="s">
        <v>4434</v>
      </c>
      <c r="S30624" s="4" t="s">
        <v>70</v>
      </c>
      <c r="T30624" s="2">
        <v>691533</v>
      </c>
      <c r="U30624" s="2" t="s">
        <v>26</v>
      </c>
      <c r="V30624" s="2" t="b">
        <v>0</v>
      </c>
    </row>
    <row r="30625" spans="1:22" x14ac:dyDescent="0.3">
      <c r="A30625" s="1">
        <v>30624</v>
      </c>
      <c r="B30625" s="2" t="s">
        <v>36022</v>
      </c>
      <c r="C30625" s="2">
        <v>8948813</v>
      </c>
      <c r="D30625" s="2" t="s">
        <v>17</v>
      </c>
      <c r="E30625" s="2">
        <v>37</v>
      </c>
      <c r="F30625" s="2" t="str">
        <f>IF(Table1[[#This Row],[Age]]&gt;=50, "Senior",IF(Table1[[#This Row],[Age]]&gt;=30, "Adult","Teenager"))</f>
        <v>Adult</v>
      </c>
      <c r="G30625" s="3">
        <v>44567</v>
      </c>
      <c r="H30625" s="3" t="str">
        <f>TEXT(Table1[[#This Row],[Date]],"mmm")</f>
        <v>Jan</v>
      </c>
      <c r="I30625" s="2" t="s">
        <v>18</v>
      </c>
      <c r="J30625" s="2" t="s">
        <v>49</v>
      </c>
      <c r="K30625" s="4" t="s">
        <v>19072</v>
      </c>
      <c r="L30625" s="2" t="s">
        <v>21</v>
      </c>
      <c r="M30625" s="2" t="str">
        <f>PROPER(Table1[[#This Row],[Category]])</f>
        <v>Kurta</v>
      </c>
      <c r="N30625" s="2" t="s">
        <v>63</v>
      </c>
      <c r="O30625" s="2">
        <v>1</v>
      </c>
      <c r="P30625" s="2" t="s">
        <v>23</v>
      </c>
      <c r="Q30625" s="2">
        <v>442</v>
      </c>
      <c r="R30625" s="4" t="s">
        <v>56</v>
      </c>
      <c r="S30625" s="4" t="s">
        <v>57</v>
      </c>
      <c r="T30625" s="2">
        <v>560102</v>
      </c>
      <c r="U30625" s="2" t="s">
        <v>26</v>
      </c>
      <c r="V30625" s="2" t="b">
        <v>0</v>
      </c>
    </row>
    <row r="30626" spans="1:22" x14ac:dyDescent="0.3">
      <c r="A30626" s="1">
        <v>30625</v>
      </c>
      <c r="B30626" s="2" t="s">
        <v>36023</v>
      </c>
      <c r="C30626" s="2">
        <v>4393138</v>
      </c>
      <c r="D30626" s="2" t="s">
        <v>17</v>
      </c>
      <c r="E30626" s="2">
        <v>24</v>
      </c>
      <c r="F30626" s="2" t="str">
        <f>IF(Table1[[#This Row],[Age]]&gt;=50, "Senior",IF(Table1[[#This Row],[Age]]&gt;=30, "Adult","Teenager"))</f>
        <v>Teenager</v>
      </c>
      <c r="G30626" s="3">
        <v>44567</v>
      </c>
      <c r="H30626" s="3" t="str">
        <f>TEXT(Table1[[#This Row],[Date]],"mmm")</f>
        <v>Jan</v>
      </c>
      <c r="I30626" s="2" t="s">
        <v>18</v>
      </c>
      <c r="J30626" s="2" t="s">
        <v>19</v>
      </c>
      <c r="K30626" s="4" t="s">
        <v>2623</v>
      </c>
      <c r="L30626" s="2" t="s">
        <v>72</v>
      </c>
      <c r="M30626" s="2" t="str">
        <f>PROPER(Table1[[#This Row],[Category]])</f>
        <v>Top</v>
      </c>
      <c r="N30626" s="2" t="s">
        <v>36</v>
      </c>
      <c r="O30626" s="2">
        <v>1</v>
      </c>
      <c r="P30626" s="2" t="s">
        <v>23</v>
      </c>
      <c r="Q30626" s="2">
        <v>387</v>
      </c>
      <c r="R30626" s="4" t="s">
        <v>402</v>
      </c>
      <c r="S30626" s="4" t="s">
        <v>108</v>
      </c>
      <c r="T30626" s="2">
        <v>211008</v>
      </c>
      <c r="U30626" s="2" t="s">
        <v>26</v>
      </c>
      <c r="V30626" s="2" t="b">
        <v>0</v>
      </c>
    </row>
    <row r="30627" spans="1:22" x14ac:dyDescent="0.3">
      <c r="A30627" s="1">
        <v>30626</v>
      </c>
      <c r="B30627" s="2" t="s">
        <v>36024</v>
      </c>
      <c r="C30627" s="2">
        <v>7291220</v>
      </c>
      <c r="D30627" s="2" t="s">
        <v>17</v>
      </c>
      <c r="E30627" s="2">
        <v>39</v>
      </c>
      <c r="F30627" s="2" t="str">
        <f>IF(Table1[[#This Row],[Age]]&gt;=50, "Senior",IF(Table1[[#This Row],[Age]]&gt;=30, "Adult","Teenager"))</f>
        <v>Adult</v>
      </c>
      <c r="G30627" s="3">
        <v>44567</v>
      </c>
      <c r="H30627" s="3" t="str">
        <f>TEXT(Table1[[#This Row],[Date]],"mmm")</f>
        <v>Jan</v>
      </c>
      <c r="I30627" s="2" t="s">
        <v>18</v>
      </c>
      <c r="J30627" s="2" t="s">
        <v>19</v>
      </c>
      <c r="K30627" s="4" t="s">
        <v>35592</v>
      </c>
      <c r="L30627" s="2" t="s">
        <v>30</v>
      </c>
      <c r="M30627" s="2" t="str">
        <f>PROPER(Table1[[#This Row],[Category]])</f>
        <v>Set</v>
      </c>
      <c r="N30627" s="2" t="s">
        <v>106</v>
      </c>
      <c r="O30627" s="2">
        <v>1</v>
      </c>
      <c r="P30627" s="2" t="s">
        <v>23</v>
      </c>
      <c r="Q30627" s="2">
        <v>841</v>
      </c>
      <c r="R30627" s="4" t="s">
        <v>36025</v>
      </c>
      <c r="S30627" s="4" t="s">
        <v>70</v>
      </c>
      <c r="T30627" s="2">
        <v>683102</v>
      </c>
      <c r="U30627" s="2" t="s">
        <v>26</v>
      </c>
      <c r="V30627" s="2" t="b">
        <v>0</v>
      </c>
    </row>
    <row r="30628" spans="1:22" x14ac:dyDescent="0.3">
      <c r="A30628" s="1">
        <v>30627</v>
      </c>
      <c r="B30628" s="2" t="s">
        <v>36026</v>
      </c>
      <c r="C30628" s="2">
        <v>5214982</v>
      </c>
      <c r="D30628" s="2" t="s">
        <v>17</v>
      </c>
      <c r="E30628" s="2">
        <v>18</v>
      </c>
      <c r="F30628" s="2" t="str">
        <f>IF(Table1[[#This Row],[Age]]&gt;=50, "Senior",IF(Table1[[#This Row],[Age]]&gt;=30, "Adult","Teenager"))</f>
        <v>Teenager</v>
      </c>
      <c r="G30628" s="3">
        <v>44567</v>
      </c>
      <c r="H30628" s="3" t="str">
        <f>TEXT(Table1[[#This Row],[Date]],"mmm")</f>
        <v>Jan</v>
      </c>
      <c r="I30628" s="2" t="s">
        <v>18</v>
      </c>
      <c r="J30628" s="2" t="s">
        <v>49</v>
      </c>
      <c r="K30628" s="4" t="s">
        <v>10027</v>
      </c>
      <c r="L30628" s="2" t="s">
        <v>30</v>
      </c>
      <c r="M30628" s="2" t="str">
        <f>PROPER(Table1[[#This Row],[Category]])</f>
        <v>Set</v>
      </c>
      <c r="N30628" s="2" t="s">
        <v>95</v>
      </c>
      <c r="O30628" s="2">
        <v>1</v>
      </c>
      <c r="P30628" s="2" t="s">
        <v>23</v>
      </c>
      <c r="Q30628" s="2">
        <v>990</v>
      </c>
      <c r="R30628" s="4" t="s">
        <v>254</v>
      </c>
      <c r="S30628" s="4" t="s">
        <v>53</v>
      </c>
      <c r="T30628" s="2">
        <v>410206</v>
      </c>
      <c r="U30628" s="2" t="s">
        <v>26</v>
      </c>
      <c r="V30628" s="2" t="b">
        <v>0</v>
      </c>
    </row>
    <row r="30629" spans="1:22" x14ac:dyDescent="0.3">
      <c r="A30629" s="1">
        <v>30628</v>
      </c>
      <c r="B30629" s="2" t="s">
        <v>36027</v>
      </c>
      <c r="C30629" s="2">
        <v>1288746</v>
      </c>
      <c r="D30629" s="2" t="s">
        <v>48</v>
      </c>
      <c r="E30629" s="2">
        <v>20</v>
      </c>
      <c r="F30629" s="2" t="str">
        <f>IF(Table1[[#This Row],[Age]]&gt;=50, "Senior",IF(Table1[[#This Row],[Age]]&gt;=30, "Adult","Teenager"))</f>
        <v>Teenager</v>
      </c>
      <c r="G30629" s="3">
        <v>44567</v>
      </c>
      <c r="H30629" s="3" t="str">
        <f>TEXT(Table1[[#This Row],[Date]],"mmm")</f>
        <v>Jan</v>
      </c>
      <c r="I30629" s="2" t="s">
        <v>18</v>
      </c>
      <c r="J30629" s="2" t="s">
        <v>49</v>
      </c>
      <c r="K30629" s="4" t="s">
        <v>1119</v>
      </c>
      <c r="L30629" s="2" t="s">
        <v>51</v>
      </c>
      <c r="M30629" s="2" t="str">
        <f>PROPER(Table1[[#This Row],[Category]])</f>
        <v>Western Dress</v>
      </c>
      <c r="N30629" s="2" t="s">
        <v>36</v>
      </c>
      <c r="O30629" s="2">
        <v>1</v>
      </c>
      <c r="P30629" s="2" t="s">
        <v>23</v>
      </c>
      <c r="Q30629" s="2">
        <v>842</v>
      </c>
      <c r="R30629" s="4" t="s">
        <v>2413</v>
      </c>
      <c r="S30629" s="4" t="s">
        <v>67</v>
      </c>
      <c r="T30629" s="2">
        <v>533101</v>
      </c>
      <c r="U30629" s="2" t="s">
        <v>26</v>
      </c>
      <c r="V30629" s="2" t="b">
        <v>0</v>
      </c>
    </row>
    <row r="30630" spans="1:22" x14ac:dyDescent="0.3">
      <c r="A30630" s="1">
        <v>30629</v>
      </c>
      <c r="B30630" s="2" t="s">
        <v>36028</v>
      </c>
      <c r="C30630" s="2">
        <v>4631848</v>
      </c>
      <c r="D30630" s="2" t="s">
        <v>48</v>
      </c>
      <c r="E30630" s="2">
        <v>60</v>
      </c>
      <c r="F30630" s="2" t="str">
        <f>IF(Table1[[#This Row],[Age]]&gt;=50, "Senior",IF(Table1[[#This Row],[Age]]&gt;=30, "Adult","Teenager"))</f>
        <v>Senior</v>
      </c>
      <c r="G30630" s="3">
        <v>44567</v>
      </c>
      <c r="H30630" s="3" t="str">
        <f>TEXT(Table1[[#This Row],[Date]],"mmm")</f>
        <v>Jan</v>
      </c>
      <c r="I30630" s="2" t="s">
        <v>18</v>
      </c>
      <c r="J30630" s="2" t="s">
        <v>40</v>
      </c>
      <c r="K30630" s="4" t="s">
        <v>14126</v>
      </c>
      <c r="L30630" s="2" t="s">
        <v>30</v>
      </c>
      <c r="M30630" s="2" t="str">
        <f>PROPER(Table1[[#This Row],[Category]])</f>
        <v>Set</v>
      </c>
      <c r="N30630" s="2" t="s">
        <v>218</v>
      </c>
      <c r="O30630" s="2">
        <v>1</v>
      </c>
      <c r="P30630" s="2" t="s">
        <v>23</v>
      </c>
      <c r="Q30630" s="2">
        <v>1325</v>
      </c>
      <c r="R30630" s="4" t="s">
        <v>56</v>
      </c>
      <c r="S30630" s="4" t="s">
        <v>57</v>
      </c>
      <c r="T30630" s="2">
        <v>560086</v>
      </c>
      <c r="U30630" s="2" t="s">
        <v>26</v>
      </c>
      <c r="V30630" s="2" t="b">
        <v>0</v>
      </c>
    </row>
    <row r="30631" spans="1:22" x14ac:dyDescent="0.3">
      <c r="A30631" s="1">
        <v>30630</v>
      </c>
      <c r="B30631" s="2" t="s">
        <v>36028</v>
      </c>
      <c r="C30631" s="2">
        <v>4631848</v>
      </c>
      <c r="D30631" s="2" t="s">
        <v>48</v>
      </c>
      <c r="E30631" s="2">
        <v>48</v>
      </c>
      <c r="F30631" s="2" t="str">
        <f>IF(Table1[[#This Row],[Age]]&gt;=50, "Senior",IF(Table1[[#This Row],[Age]]&gt;=30, "Adult","Teenager"))</f>
        <v>Adult</v>
      </c>
      <c r="G30631" s="3">
        <v>44567</v>
      </c>
      <c r="H30631" s="3" t="str">
        <f>TEXT(Table1[[#This Row],[Date]],"mmm")</f>
        <v>Jan</v>
      </c>
      <c r="I30631" s="2" t="s">
        <v>18</v>
      </c>
      <c r="J30631" s="2" t="s">
        <v>19</v>
      </c>
      <c r="K30631" s="4" t="s">
        <v>9402</v>
      </c>
      <c r="L30631" s="2" t="s">
        <v>30</v>
      </c>
      <c r="M30631" s="2" t="str">
        <f>PROPER(Table1[[#This Row],[Category]])</f>
        <v>Set</v>
      </c>
      <c r="N30631" s="2" t="s">
        <v>63</v>
      </c>
      <c r="O30631" s="2">
        <v>1</v>
      </c>
      <c r="P30631" s="2" t="s">
        <v>23</v>
      </c>
      <c r="Q30631" s="2">
        <v>818</v>
      </c>
      <c r="R30631" s="4" t="s">
        <v>32</v>
      </c>
      <c r="S30631" s="4" t="s">
        <v>33</v>
      </c>
      <c r="T30631" s="2">
        <v>122018</v>
      </c>
      <c r="U30631" s="2" t="s">
        <v>26</v>
      </c>
      <c r="V30631" s="2" t="b">
        <v>0</v>
      </c>
    </row>
    <row r="30632" spans="1:22" x14ac:dyDescent="0.3">
      <c r="A30632" s="1">
        <v>30631</v>
      </c>
      <c r="B30632" s="2" t="s">
        <v>36029</v>
      </c>
      <c r="C30632" s="2">
        <v>8513730</v>
      </c>
      <c r="D30632" s="2" t="s">
        <v>17</v>
      </c>
      <c r="E30632" s="2">
        <v>61</v>
      </c>
      <c r="F30632" s="2" t="str">
        <f>IF(Table1[[#This Row],[Age]]&gt;=50, "Senior",IF(Table1[[#This Row],[Age]]&gt;=30, "Adult","Teenager"))</f>
        <v>Senior</v>
      </c>
      <c r="G30632" s="3">
        <v>44567</v>
      </c>
      <c r="H30632" s="3" t="str">
        <f>TEXT(Table1[[#This Row],[Date]],"mmm")</f>
        <v>Jan</v>
      </c>
      <c r="I30632" s="2" t="s">
        <v>18</v>
      </c>
      <c r="J30632" s="2" t="s">
        <v>40</v>
      </c>
      <c r="K30632" s="4" t="s">
        <v>1339</v>
      </c>
      <c r="L30632" s="2" t="s">
        <v>206</v>
      </c>
      <c r="M30632" s="2" t="str">
        <f>PROPER(Table1[[#This Row],[Category]])</f>
        <v>Saree</v>
      </c>
      <c r="N30632" s="2" t="s">
        <v>207</v>
      </c>
      <c r="O30632" s="2">
        <v>1</v>
      </c>
      <c r="P30632" s="2" t="s">
        <v>23</v>
      </c>
      <c r="Q30632" s="2">
        <v>517</v>
      </c>
      <c r="R30632" s="4" t="s">
        <v>91</v>
      </c>
      <c r="S30632" s="4" t="s">
        <v>92</v>
      </c>
      <c r="T30632" s="2">
        <v>751021</v>
      </c>
      <c r="U30632" s="2" t="s">
        <v>26</v>
      </c>
      <c r="V30632" s="2" t="b">
        <v>0</v>
      </c>
    </row>
    <row r="30633" spans="1:22" x14ac:dyDescent="0.3">
      <c r="A30633" s="1">
        <v>30632</v>
      </c>
      <c r="B30633" s="2" t="s">
        <v>36030</v>
      </c>
      <c r="C30633" s="2">
        <v>2696930</v>
      </c>
      <c r="D30633" s="2" t="s">
        <v>17</v>
      </c>
      <c r="E30633" s="2">
        <v>75</v>
      </c>
      <c r="F30633" s="2" t="str">
        <f>IF(Table1[[#This Row],[Age]]&gt;=50, "Senior",IF(Table1[[#This Row],[Age]]&gt;=30, "Adult","Teenager"))</f>
        <v>Senior</v>
      </c>
      <c r="G30633" s="3">
        <v>44567</v>
      </c>
      <c r="H30633" s="3" t="str">
        <f>TEXT(Table1[[#This Row],[Date]],"mmm")</f>
        <v>Jan</v>
      </c>
      <c r="I30633" s="2" t="s">
        <v>18</v>
      </c>
      <c r="J30633" s="2" t="s">
        <v>40</v>
      </c>
      <c r="K30633" s="4" t="s">
        <v>812</v>
      </c>
      <c r="L30633" s="2" t="s">
        <v>206</v>
      </c>
      <c r="M30633" s="2" t="str">
        <f>PROPER(Table1[[#This Row],[Category]])</f>
        <v>Saree</v>
      </c>
      <c r="N30633" s="2" t="s">
        <v>207</v>
      </c>
      <c r="O30633" s="2">
        <v>1</v>
      </c>
      <c r="P30633" s="2" t="s">
        <v>23</v>
      </c>
      <c r="Q30633" s="2">
        <v>459</v>
      </c>
      <c r="R30633" s="4" t="s">
        <v>17996</v>
      </c>
      <c r="S30633" s="4" t="s">
        <v>53</v>
      </c>
      <c r="T30633" s="2">
        <v>421003</v>
      </c>
      <c r="U30633" s="2" t="s">
        <v>26</v>
      </c>
      <c r="V30633" s="2" t="b">
        <v>0</v>
      </c>
    </row>
    <row r="30634" spans="1:22" x14ac:dyDescent="0.3">
      <c r="A30634" s="1">
        <v>30633</v>
      </c>
      <c r="B30634" s="2" t="s">
        <v>36031</v>
      </c>
      <c r="C30634" s="2">
        <v>2060856</v>
      </c>
      <c r="D30634" s="2" t="s">
        <v>17</v>
      </c>
      <c r="E30634" s="2">
        <v>23</v>
      </c>
      <c r="F30634" s="2" t="str">
        <f>IF(Table1[[#This Row],[Age]]&gt;=50, "Senior",IF(Table1[[#This Row],[Age]]&gt;=30, "Adult","Teenager"))</f>
        <v>Teenager</v>
      </c>
      <c r="G30634" s="3">
        <v>44567</v>
      </c>
      <c r="H30634" s="3" t="str">
        <f>TEXT(Table1[[#This Row],[Date]],"mmm")</f>
        <v>Jan</v>
      </c>
      <c r="I30634" s="2" t="s">
        <v>18</v>
      </c>
      <c r="J30634" s="2" t="s">
        <v>85</v>
      </c>
      <c r="K30634" s="4" t="s">
        <v>1121</v>
      </c>
      <c r="L30634" s="2" t="s">
        <v>206</v>
      </c>
      <c r="M30634" s="2" t="str">
        <f>PROPER(Table1[[#This Row],[Category]])</f>
        <v>Saree</v>
      </c>
      <c r="N30634" s="2" t="s">
        <v>207</v>
      </c>
      <c r="O30634" s="2">
        <v>1</v>
      </c>
      <c r="P30634" s="2" t="s">
        <v>23</v>
      </c>
      <c r="Q30634" s="2">
        <v>1111</v>
      </c>
      <c r="R30634" s="4" t="s">
        <v>7556</v>
      </c>
      <c r="S30634" s="4" t="s">
        <v>244</v>
      </c>
      <c r="T30634" s="2">
        <v>854301</v>
      </c>
      <c r="U30634" s="2" t="s">
        <v>26</v>
      </c>
      <c r="V30634" s="2" t="b">
        <v>0</v>
      </c>
    </row>
    <row r="30635" spans="1:22" x14ac:dyDescent="0.3">
      <c r="A30635" s="1">
        <v>30634</v>
      </c>
      <c r="B30635" s="2" t="s">
        <v>36032</v>
      </c>
      <c r="C30635" s="2">
        <v>4916376</v>
      </c>
      <c r="D30635" s="2" t="s">
        <v>48</v>
      </c>
      <c r="E30635" s="2">
        <v>42</v>
      </c>
      <c r="F30635" s="2" t="str">
        <f>IF(Table1[[#This Row],[Age]]&gt;=50, "Senior",IF(Table1[[#This Row],[Age]]&gt;=30, "Adult","Teenager"))</f>
        <v>Adult</v>
      </c>
      <c r="G30635" s="3">
        <v>44567</v>
      </c>
      <c r="H30635" s="3" t="str">
        <f>TEXT(Table1[[#This Row],[Date]],"mmm")</f>
        <v>Jan</v>
      </c>
      <c r="I30635" s="2" t="s">
        <v>18</v>
      </c>
      <c r="J30635" s="2" t="s">
        <v>40</v>
      </c>
      <c r="K30635" s="4" t="s">
        <v>3761</v>
      </c>
      <c r="L30635" s="2" t="s">
        <v>30</v>
      </c>
      <c r="M30635" s="2" t="str">
        <f>PROPER(Table1[[#This Row],[Category]])</f>
        <v>Set</v>
      </c>
      <c r="N30635" s="2" t="s">
        <v>22</v>
      </c>
      <c r="O30635" s="2">
        <v>1</v>
      </c>
      <c r="P30635" s="2" t="s">
        <v>23</v>
      </c>
      <c r="Q30635" s="2">
        <v>939</v>
      </c>
      <c r="R30635" s="4" t="s">
        <v>32</v>
      </c>
      <c r="S30635" s="4" t="s">
        <v>33</v>
      </c>
      <c r="T30635" s="2">
        <v>122001</v>
      </c>
      <c r="U30635" s="2" t="s">
        <v>26</v>
      </c>
      <c r="V30635" s="2" t="b">
        <v>0</v>
      </c>
    </row>
    <row r="30636" spans="1:22" x14ac:dyDescent="0.3">
      <c r="A30636" s="1">
        <v>30635</v>
      </c>
      <c r="B30636" s="2" t="s">
        <v>36033</v>
      </c>
      <c r="C30636" s="2">
        <v>5738561</v>
      </c>
      <c r="D30636" s="2" t="s">
        <v>17</v>
      </c>
      <c r="E30636" s="2">
        <v>31</v>
      </c>
      <c r="F30636" s="2" t="str">
        <f>IF(Table1[[#This Row],[Age]]&gt;=50, "Senior",IF(Table1[[#This Row],[Age]]&gt;=30, "Adult","Teenager"))</f>
        <v>Adult</v>
      </c>
      <c r="G30636" s="3">
        <v>44567</v>
      </c>
      <c r="H30636" s="3" t="str">
        <f>TEXT(Table1[[#This Row],[Date]],"mmm")</f>
        <v>Jan</v>
      </c>
      <c r="I30636" s="2" t="s">
        <v>18</v>
      </c>
      <c r="J30636" s="2" t="s">
        <v>49</v>
      </c>
      <c r="K30636" s="4" t="s">
        <v>20391</v>
      </c>
      <c r="L30636" s="2" t="s">
        <v>30</v>
      </c>
      <c r="M30636" s="2" t="str">
        <f>PROPER(Table1[[#This Row],[Category]])</f>
        <v>Set</v>
      </c>
      <c r="N30636" s="2" t="s">
        <v>95</v>
      </c>
      <c r="O30636" s="2">
        <v>1</v>
      </c>
      <c r="P30636" s="2" t="s">
        <v>23</v>
      </c>
      <c r="Q30636" s="2">
        <v>845</v>
      </c>
      <c r="R30636" s="4" t="s">
        <v>628</v>
      </c>
      <c r="S30636" s="4" t="s">
        <v>57</v>
      </c>
      <c r="T30636" s="2">
        <v>574143</v>
      </c>
      <c r="U30636" s="2" t="s">
        <v>26</v>
      </c>
      <c r="V30636" s="2" t="b">
        <v>0</v>
      </c>
    </row>
    <row r="30637" spans="1:22" x14ac:dyDescent="0.3">
      <c r="A30637" s="1">
        <v>30636</v>
      </c>
      <c r="B30637" s="2" t="s">
        <v>36034</v>
      </c>
      <c r="C30637" s="2">
        <v>3661052</v>
      </c>
      <c r="D30637" s="2" t="s">
        <v>17</v>
      </c>
      <c r="E30637" s="2">
        <v>34</v>
      </c>
      <c r="F30637" s="2" t="str">
        <f>IF(Table1[[#This Row],[Age]]&gt;=50, "Senior",IF(Table1[[#This Row],[Age]]&gt;=30, "Adult","Teenager"))</f>
        <v>Adult</v>
      </c>
      <c r="G30637" s="3">
        <v>44567</v>
      </c>
      <c r="H30637" s="3" t="str">
        <f>TEXT(Table1[[#This Row],[Date]],"mmm")</f>
        <v>Jan</v>
      </c>
      <c r="I30637" s="2" t="s">
        <v>18</v>
      </c>
      <c r="J30637" s="2" t="s">
        <v>59</v>
      </c>
      <c r="K30637" s="4" t="s">
        <v>15750</v>
      </c>
      <c r="L30637" s="2" t="s">
        <v>21</v>
      </c>
      <c r="M30637" s="2" t="str">
        <f>PROPER(Table1[[#This Row],[Category]])</f>
        <v>Kurta</v>
      </c>
      <c r="N30637" s="2" t="s">
        <v>106</v>
      </c>
      <c r="O30637" s="2">
        <v>1</v>
      </c>
      <c r="P30637" s="2" t="s">
        <v>23</v>
      </c>
      <c r="Q30637" s="2">
        <v>399</v>
      </c>
      <c r="R30637" s="4" t="s">
        <v>87</v>
      </c>
      <c r="S30637" s="4" t="s">
        <v>88</v>
      </c>
      <c r="T30637" s="2">
        <v>110064</v>
      </c>
      <c r="U30637" s="2" t="s">
        <v>26</v>
      </c>
      <c r="V30637" s="2" t="b">
        <v>0</v>
      </c>
    </row>
    <row r="30638" spans="1:22" x14ac:dyDescent="0.3">
      <c r="A30638" s="1">
        <v>30637</v>
      </c>
      <c r="B30638" s="2" t="s">
        <v>36035</v>
      </c>
      <c r="C30638" s="2">
        <v>5481013</v>
      </c>
      <c r="D30638" s="2" t="s">
        <v>17</v>
      </c>
      <c r="E30638" s="2">
        <v>48</v>
      </c>
      <c r="F30638" s="2" t="str">
        <f>IF(Table1[[#This Row],[Age]]&gt;=50, "Senior",IF(Table1[[#This Row],[Age]]&gt;=30, "Adult","Teenager"))</f>
        <v>Adult</v>
      </c>
      <c r="G30638" s="3">
        <v>44567</v>
      </c>
      <c r="H30638" s="3" t="str">
        <f>TEXT(Table1[[#This Row],[Date]],"mmm")</f>
        <v>Jan</v>
      </c>
      <c r="I30638" s="2" t="s">
        <v>18</v>
      </c>
      <c r="J30638" s="2" t="s">
        <v>54</v>
      </c>
      <c r="K30638" s="4" t="s">
        <v>9297</v>
      </c>
      <c r="L30638" s="2" t="s">
        <v>72</v>
      </c>
      <c r="M30638" s="2" t="str">
        <f>PROPER(Table1[[#This Row],[Category]])</f>
        <v>Top</v>
      </c>
      <c r="N30638" s="2" t="s">
        <v>22</v>
      </c>
      <c r="O30638" s="2">
        <v>1</v>
      </c>
      <c r="P30638" s="2" t="s">
        <v>23</v>
      </c>
      <c r="Q30638" s="2">
        <v>529</v>
      </c>
      <c r="R30638" s="4" t="s">
        <v>82</v>
      </c>
      <c r="S30638" s="4" t="s">
        <v>83</v>
      </c>
      <c r="T30638" s="2">
        <v>501203</v>
      </c>
      <c r="U30638" s="2" t="s">
        <v>26</v>
      </c>
      <c r="V30638" s="2" t="b">
        <v>0</v>
      </c>
    </row>
    <row r="30639" spans="1:22" x14ac:dyDescent="0.3">
      <c r="A30639" s="1">
        <v>30638</v>
      </c>
      <c r="B30639" s="2" t="s">
        <v>36036</v>
      </c>
      <c r="C30639" s="2">
        <v>4287448</v>
      </c>
      <c r="D30639" s="2" t="s">
        <v>17</v>
      </c>
      <c r="E30639" s="2">
        <v>65</v>
      </c>
      <c r="F30639" s="2" t="str">
        <f>IF(Table1[[#This Row],[Age]]&gt;=50, "Senior",IF(Table1[[#This Row],[Age]]&gt;=30, "Adult","Teenager"))</f>
        <v>Senior</v>
      </c>
      <c r="G30639" s="3">
        <v>44567</v>
      </c>
      <c r="H30639" s="3" t="str">
        <f>TEXT(Table1[[#This Row],[Date]],"mmm")</f>
        <v>Jan</v>
      </c>
      <c r="I30639" s="2" t="s">
        <v>18</v>
      </c>
      <c r="J30639" s="2" t="s">
        <v>59</v>
      </c>
      <c r="K30639" s="4" t="s">
        <v>1297</v>
      </c>
      <c r="L30639" s="2" t="s">
        <v>30</v>
      </c>
      <c r="M30639" s="2" t="str">
        <f>PROPER(Table1[[#This Row],[Category]])</f>
        <v>Set</v>
      </c>
      <c r="N30639" s="2" t="s">
        <v>63</v>
      </c>
      <c r="O30639" s="2">
        <v>1</v>
      </c>
      <c r="P30639" s="2" t="s">
        <v>23</v>
      </c>
      <c r="Q30639" s="2">
        <v>1463</v>
      </c>
      <c r="R30639" s="4" t="s">
        <v>69</v>
      </c>
      <c r="S30639" s="4" t="s">
        <v>70</v>
      </c>
      <c r="T30639" s="2">
        <v>695573</v>
      </c>
      <c r="U30639" s="2" t="s">
        <v>26</v>
      </c>
      <c r="V30639" s="2" t="b">
        <v>0</v>
      </c>
    </row>
    <row r="30640" spans="1:22" x14ac:dyDescent="0.3">
      <c r="A30640" s="1">
        <v>30639</v>
      </c>
      <c r="B30640" s="2" t="s">
        <v>36037</v>
      </c>
      <c r="C30640" s="2">
        <v>9141729</v>
      </c>
      <c r="D30640" s="2" t="s">
        <v>17</v>
      </c>
      <c r="E30640" s="2">
        <v>48</v>
      </c>
      <c r="F30640" s="2" t="str">
        <f>IF(Table1[[#This Row],[Age]]&gt;=50, "Senior",IF(Table1[[#This Row],[Age]]&gt;=30, "Adult","Teenager"))</f>
        <v>Adult</v>
      </c>
      <c r="G30640" s="3">
        <v>44567</v>
      </c>
      <c r="H30640" s="3" t="str">
        <f>TEXT(Table1[[#This Row],[Date]],"mmm")</f>
        <v>Jan</v>
      </c>
      <c r="I30640" s="2" t="s">
        <v>18</v>
      </c>
      <c r="J30640" s="2" t="s">
        <v>59</v>
      </c>
      <c r="K30640" s="4" t="s">
        <v>11658</v>
      </c>
      <c r="L30640" s="2" t="s">
        <v>21</v>
      </c>
      <c r="M30640" s="2" t="str">
        <f>PROPER(Table1[[#This Row],[Category]])</f>
        <v>Kurta</v>
      </c>
      <c r="N30640" s="2" t="s">
        <v>31</v>
      </c>
      <c r="O30640" s="2">
        <v>1</v>
      </c>
      <c r="P30640" s="2" t="s">
        <v>23</v>
      </c>
      <c r="Q30640" s="2">
        <v>735</v>
      </c>
      <c r="R30640" s="4" t="s">
        <v>56</v>
      </c>
      <c r="S30640" s="4" t="s">
        <v>57</v>
      </c>
      <c r="T30640" s="2">
        <v>560037</v>
      </c>
      <c r="U30640" s="2" t="s">
        <v>26</v>
      </c>
      <c r="V30640" s="2" t="b">
        <v>0</v>
      </c>
    </row>
    <row r="30641" spans="1:22" x14ac:dyDescent="0.3">
      <c r="A30641" s="1">
        <v>30640</v>
      </c>
      <c r="B30641" s="2" t="s">
        <v>36038</v>
      </c>
      <c r="C30641" s="2">
        <v>4515771</v>
      </c>
      <c r="D30641" s="2" t="s">
        <v>48</v>
      </c>
      <c r="E30641" s="2">
        <v>46</v>
      </c>
      <c r="F30641" s="2" t="str">
        <f>IF(Table1[[#This Row],[Age]]&gt;=50, "Senior",IF(Table1[[#This Row],[Age]]&gt;=30, "Adult","Teenager"))</f>
        <v>Adult</v>
      </c>
      <c r="G30641" s="3">
        <v>44567</v>
      </c>
      <c r="H30641" s="3" t="str">
        <f>TEXT(Table1[[#This Row],[Date]],"mmm")</f>
        <v>Jan</v>
      </c>
      <c r="I30641" s="2" t="s">
        <v>18</v>
      </c>
      <c r="J30641" s="2" t="s">
        <v>49</v>
      </c>
      <c r="K30641" s="4" t="s">
        <v>6822</v>
      </c>
      <c r="L30641" s="2" t="s">
        <v>51</v>
      </c>
      <c r="M30641" s="2" t="str">
        <f>PROPER(Table1[[#This Row],[Category]])</f>
        <v>Western Dress</v>
      </c>
      <c r="N30641" s="2" t="s">
        <v>63</v>
      </c>
      <c r="O30641" s="2">
        <v>1</v>
      </c>
      <c r="P30641" s="2" t="s">
        <v>23</v>
      </c>
      <c r="Q30641" s="2">
        <v>771</v>
      </c>
      <c r="R30641" s="4" t="s">
        <v>5470</v>
      </c>
      <c r="S30641" s="4" t="s">
        <v>44</v>
      </c>
      <c r="T30641" s="2">
        <v>627011</v>
      </c>
      <c r="U30641" s="2" t="s">
        <v>26</v>
      </c>
      <c r="V30641" s="2" t="b">
        <v>0</v>
      </c>
    </row>
    <row r="30642" spans="1:22" x14ac:dyDescent="0.3">
      <c r="A30642" s="1">
        <v>30641</v>
      </c>
      <c r="B30642" s="2" t="s">
        <v>36039</v>
      </c>
      <c r="C30642" s="2">
        <v>9804932</v>
      </c>
      <c r="D30642" s="2" t="s">
        <v>48</v>
      </c>
      <c r="E30642" s="2">
        <v>23</v>
      </c>
      <c r="F30642" s="2" t="str">
        <f>IF(Table1[[#This Row],[Age]]&gt;=50, "Senior",IF(Table1[[#This Row],[Age]]&gt;=30, "Adult","Teenager"))</f>
        <v>Teenager</v>
      </c>
      <c r="G30642" s="3">
        <v>44567</v>
      </c>
      <c r="H30642" s="3" t="str">
        <f>TEXT(Table1[[#This Row],[Date]],"mmm")</f>
        <v>Jan</v>
      </c>
      <c r="I30642" s="2" t="s">
        <v>18</v>
      </c>
      <c r="J30642" s="2" t="s">
        <v>40</v>
      </c>
      <c r="K30642" s="4" t="s">
        <v>3601</v>
      </c>
      <c r="L30642" s="2" t="s">
        <v>30</v>
      </c>
      <c r="M30642" s="2" t="str">
        <f>PROPER(Table1[[#This Row],[Category]])</f>
        <v>Set</v>
      </c>
      <c r="N30642" s="2" t="s">
        <v>106</v>
      </c>
      <c r="O30642" s="2">
        <v>1</v>
      </c>
      <c r="P30642" s="2" t="s">
        <v>23</v>
      </c>
      <c r="Q30642" s="2">
        <v>792</v>
      </c>
      <c r="R30642" s="4" t="s">
        <v>56</v>
      </c>
      <c r="S30642" s="4" t="s">
        <v>57</v>
      </c>
      <c r="T30642" s="2">
        <v>560105</v>
      </c>
      <c r="U30642" s="2" t="s">
        <v>26</v>
      </c>
      <c r="V30642" s="2" t="b">
        <v>0</v>
      </c>
    </row>
    <row r="30643" spans="1:22" x14ac:dyDescent="0.3">
      <c r="A30643" s="1">
        <v>30642</v>
      </c>
      <c r="B30643" s="2" t="s">
        <v>36040</v>
      </c>
      <c r="C30643" s="2">
        <v>2801453</v>
      </c>
      <c r="D30643" s="2" t="s">
        <v>48</v>
      </c>
      <c r="E30643" s="2">
        <v>39</v>
      </c>
      <c r="F30643" s="2" t="str">
        <f>IF(Table1[[#This Row],[Age]]&gt;=50, "Senior",IF(Table1[[#This Row],[Age]]&gt;=30, "Adult","Teenager"))</f>
        <v>Adult</v>
      </c>
      <c r="G30643" s="3">
        <v>44567</v>
      </c>
      <c r="H30643" s="3" t="str">
        <f>TEXT(Table1[[#This Row],[Date]],"mmm")</f>
        <v>Jan</v>
      </c>
      <c r="I30643" s="2" t="s">
        <v>18</v>
      </c>
      <c r="J30643" s="2" t="s">
        <v>40</v>
      </c>
      <c r="K30643" s="4" t="s">
        <v>1606</v>
      </c>
      <c r="L30643" s="2" t="s">
        <v>30</v>
      </c>
      <c r="M30643" s="2" t="str">
        <f>PROPER(Table1[[#This Row],[Category]])</f>
        <v>Set</v>
      </c>
      <c r="N30643" s="2" t="s">
        <v>36</v>
      </c>
      <c r="O30643" s="2">
        <v>1</v>
      </c>
      <c r="P30643" s="2" t="s">
        <v>23</v>
      </c>
      <c r="Q30643" s="2">
        <v>698</v>
      </c>
      <c r="R30643" s="4" t="s">
        <v>5519</v>
      </c>
      <c r="S30643" s="4" t="s">
        <v>25</v>
      </c>
      <c r="T30643" s="2">
        <v>140413</v>
      </c>
      <c r="U30643" s="2" t="s">
        <v>26</v>
      </c>
      <c r="V30643" s="2" t="b">
        <v>0</v>
      </c>
    </row>
    <row r="30644" spans="1:22" x14ac:dyDescent="0.3">
      <c r="A30644" s="1">
        <v>30643</v>
      </c>
      <c r="B30644" s="2" t="s">
        <v>36041</v>
      </c>
      <c r="C30644" s="2">
        <v>4853638</v>
      </c>
      <c r="D30644" s="2" t="s">
        <v>17</v>
      </c>
      <c r="E30644" s="2">
        <v>21</v>
      </c>
      <c r="F30644" s="2" t="str">
        <f>IF(Table1[[#This Row],[Age]]&gt;=50, "Senior",IF(Table1[[#This Row],[Age]]&gt;=30, "Adult","Teenager"))</f>
        <v>Teenager</v>
      </c>
      <c r="G30644" s="3">
        <v>44567</v>
      </c>
      <c r="H30644" s="3" t="str">
        <f>TEXT(Table1[[#This Row],[Date]],"mmm")</f>
        <v>Jan</v>
      </c>
      <c r="I30644" s="2" t="s">
        <v>18</v>
      </c>
      <c r="J30644" s="2" t="s">
        <v>40</v>
      </c>
      <c r="K30644" s="4" t="s">
        <v>4751</v>
      </c>
      <c r="L30644" s="2" t="s">
        <v>21</v>
      </c>
      <c r="M30644" s="2" t="str">
        <f>PROPER(Table1[[#This Row],[Category]])</f>
        <v>Kurta</v>
      </c>
      <c r="N30644" s="2" t="s">
        <v>31</v>
      </c>
      <c r="O30644" s="2">
        <v>1</v>
      </c>
      <c r="P30644" s="2" t="s">
        <v>23</v>
      </c>
      <c r="Q30644" s="2">
        <v>280</v>
      </c>
      <c r="R30644" s="4" t="s">
        <v>8794</v>
      </c>
      <c r="S30644" s="4" t="s">
        <v>67</v>
      </c>
      <c r="T30644" s="2">
        <v>522501</v>
      </c>
      <c r="U30644" s="2" t="s">
        <v>26</v>
      </c>
      <c r="V30644" s="2" t="b">
        <v>0</v>
      </c>
    </row>
    <row r="30645" spans="1:22" x14ac:dyDescent="0.3">
      <c r="A30645" s="1">
        <v>30644</v>
      </c>
      <c r="B30645" s="2" t="s">
        <v>36042</v>
      </c>
      <c r="C30645" s="2">
        <v>7701962</v>
      </c>
      <c r="D30645" s="2" t="s">
        <v>17</v>
      </c>
      <c r="E30645" s="2">
        <v>38</v>
      </c>
      <c r="F30645" s="2" t="str">
        <f>IF(Table1[[#This Row],[Age]]&gt;=50, "Senior",IF(Table1[[#This Row],[Age]]&gt;=30, "Adult","Teenager"))</f>
        <v>Adult</v>
      </c>
      <c r="G30645" s="3">
        <v>44567</v>
      </c>
      <c r="H30645" s="3" t="str">
        <f>TEXT(Table1[[#This Row],[Date]],"mmm")</f>
        <v>Jan</v>
      </c>
      <c r="I30645" s="2" t="s">
        <v>18</v>
      </c>
      <c r="J30645" s="2" t="s">
        <v>40</v>
      </c>
      <c r="K30645" s="4" t="s">
        <v>11289</v>
      </c>
      <c r="L30645" s="2" t="s">
        <v>30</v>
      </c>
      <c r="M30645" s="2" t="str">
        <f>PROPER(Table1[[#This Row],[Category]])</f>
        <v>Set</v>
      </c>
      <c r="N30645" s="2" t="s">
        <v>36</v>
      </c>
      <c r="O30645" s="2">
        <v>1</v>
      </c>
      <c r="P30645" s="2" t="s">
        <v>23</v>
      </c>
      <c r="Q30645" s="2">
        <v>999</v>
      </c>
      <c r="R30645" s="4" t="s">
        <v>1785</v>
      </c>
      <c r="S30645" s="4" t="s">
        <v>33</v>
      </c>
      <c r="T30645" s="2">
        <v>125001</v>
      </c>
      <c r="U30645" s="2" t="s">
        <v>26</v>
      </c>
      <c r="V30645" s="2" t="b">
        <v>0</v>
      </c>
    </row>
    <row r="30646" spans="1:22" x14ac:dyDescent="0.3">
      <c r="A30646" s="1">
        <v>30645</v>
      </c>
      <c r="B30646" s="2" t="s">
        <v>36043</v>
      </c>
      <c r="C30646" s="2">
        <v>306988</v>
      </c>
      <c r="D30646" s="2" t="s">
        <v>48</v>
      </c>
      <c r="E30646" s="2">
        <v>30</v>
      </c>
      <c r="F30646" s="2" t="str">
        <f>IF(Table1[[#This Row],[Age]]&gt;=50, "Senior",IF(Table1[[#This Row],[Age]]&gt;=30, "Adult","Teenager"))</f>
        <v>Adult</v>
      </c>
      <c r="G30646" s="3">
        <v>44567</v>
      </c>
      <c r="H30646" s="3" t="str">
        <f>TEXT(Table1[[#This Row],[Date]],"mmm")</f>
        <v>Jan</v>
      </c>
      <c r="I30646" s="2" t="s">
        <v>18</v>
      </c>
      <c r="J30646" s="2" t="s">
        <v>19</v>
      </c>
      <c r="K30646" s="4" t="s">
        <v>189</v>
      </c>
      <c r="L30646" s="2" t="s">
        <v>30</v>
      </c>
      <c r="M30646" s="2" t="str">
        <f>PROPER(Table1[[#This Row],[Category]])</f>
        <v>Set</v>
      </c>
      <c r="N30646" s="2" t="s">
        <v>42</v>
      </c>
      <c r="O30646" s="2">
        <v>1</v>
      </c>
      <c r="P30646" s="2" t="s">
        <v>23</v>
      </c>
      <c r="Q30646" s="2">
        <v>654</v>
      </c>
      <c r="R30646" s="4" t="s">
        <v>36044</v>
      </c>
      <c r="S30646" s="4" t="s">
        <v>244</v>
      </c>
      <c r="T30646" s="2">
        <v>844101</v>
      </c>
      <c r="U30646" s="2" t="s">
        <v>26</v>
      </c>
      <c r="V30646" s="2" t="b">
        <v>0</v>
      </c>
    </row>
    <row r="30647" spans="1:22" x14ac:dyDescent="0.3">
      <c r="A30647" s="1">
        <v>30646</v>
      </c>
      <c r="B30647" s="2" t="s">
        <v>36045</v>
      </c>
      <c r="C30647" s="2">
        <v>1555328</v>
      </c>
      <c r="D30647" s="2" t="s">
        <v>17</v>
      </c>
      <c r="E30647" s="2">
        <v>54</v>
      </c>
      <c r="F30647" s="2" t="str">
        <f>IF(Table1[[#This Row],[Age]]&gt;=50, "Senior",IF(Table1[[#This Row],[Age]]&gt;=30, "Adult","Teenager"))</f>
        <v>Senior</v>
      </c>
      <c r="G30647" s="3">
        <v>44567</v>
      </c>
      <c r="H30647" s="3" t="str">
        <f>TEXT(Table1[[#This Row],[Date]],"mmm")</f>
        <v>Jan</v>
      </c>
      <c r="I30647" s="2" t="s">
        <v>18</v>
      </c>
      <c r="J30647" s="2" t="s">
        <v>40</v>
      </c>
      <c r="K30647" s="4" t="s">
        <v>19800</v>
      </c>
      <c r="L30647" s="2" t="s">
        <v>21</v>
      </c>
      <c r="M30647" s="2" t="str">
        <f>PROPER(Table1[[#This Row],[Category]])</f>
        <v>Kurta</v>
      </c>
      <c r="N30647" s="2" t="s">
        <v>22</v>
      </c>
      <c r="O30647" s="2">
        <v>1</v>
      </c>
      <c r="P30647" s="2" t="s">
        <v>23</v>
      </c>
      <c r="Q30647" s="2">
        <v>431</v>
      </c>
      <c r="R30647" s="4" t="s">
        <v>158</v>
      </c>
      <c r="S30647" s="4" t="s">
        <v>158</v>
      </c>
      <c r="T30647" s="2">
        <v>160014</v>
      </c>
      <c r="U30647" s="2" t="s">
        <v>26</v>
      </c>
      <c r="V30647" s="2" t="b">
        <v>0</v>
      </c>
    </row>
    <row r="30648" spans="1:22" x14ac:dyDescent="0.3">
      <c r="A30648" s="1">
        <v>30647</v>
      </c>
      <c r="B30648" s="2" t="s">
        <v>36046</v>
      </c>
      <c r="C30648" s="2">
        <v>1824503</v>
      </c>
      <c r="D30648" s="2" t="s">
        <v>17</v>
      </c>
      <c r="E30648" s="2">
        <v>49</v>
      </c>
      <c r="F30648" s="2" t="str">
        <f>IF(Table1[[#This Row],[Age]]&gt;=50, "Senior",IF(Table1[[#This Row],[Age]]&gt;=30, "Adult","Teenager"))</f>
        <v>Adult</v>
      </c>
      <c r="G30648" s="3">
        <v>44567</v>
      </c>
      <c r="H30648" s="3" t="str">
        <f>TEXT(Table1[[#This Row],[Date]],"mmm")</f>
        <v>Jan</v>
      </c>
      <c r="I30648" s="2" t="s">
        <v>18</v>
      </c>
      <c r="J30648" s="2" t="s">
        <v>19</v>
      </c>
      <c r="K30648" s="4" t="s">
        <v>36047</v>
      </c>
      <c r="L30648" s="2" t="s">
        <v>30</v>
      </c>
      <c r="M30648" s="2" t="str">
        <f>PROPER(Table1[[#This Row],[Category]])</f>
        <v>Set</v>
      </c>
      <c r="N30648" s="2" t="s">
        <v>63</v>
      </c>
      <c r="O30648" s="2">
        <v>1</v>
      </c>
      <c r="P30648" s="2" t="s">
        <v>23</v>
      </c>
      <c r="Q30648" s="2">
        <v>1473</v>
      </c>
      <c r="R30648" s="4" t="s">
        <v>1322</v>
      </c>
      <c r="S30648" s="4" t="s">
        <v>123</v>
      </c>
      <c r="T30648" s="2">
        <v>462042</v>
      </c>
      <c r="U30648" s="2" t="s">
        <v>26</v>
      </c>
      <c r="V30648" s="2" t="b">
        <v>0</v>
      </c>
    </row>
    <row r="30649" spans="1:22" x14ac:dyDescent="0.3">
      <c r="A30649" s="1">
        <v>30648</v>
      </c>
      <c r="B30649" s="2" t="s">
        <v>36048</v>
      </c>
      <c r="C30649" s="2">
        <v>2929757</v>
      </c>
      <c r="D30649" s="2" t="s">
        <v>17</v>
      </c>
      <c r="E30649" s="2">
        <v>45</v>
      </c>
      <c r="F30649" s="2" t="str">
        <f>IF(Table1[[#This Row],[Age]]&gt;=50, "Senior",IF(Table1[[#This Row],[Age]]&gt;=30, "Adult","Teenager"))</f>
        <v>Adult</v>
      </c>
      <c r="G30649" s="3">
        <v>44567</v>
      </c>
      <c r="H30649" s="3" t="str">
        <f>TEXT(Table1[[#This Row],[Date]],"mmm")</f>
        <v>Jan</v>
      </c>
      <c r="I30649" s="2" t="s">
        <v>283</v>
      </c>
      <c r="J30649" s="2" t="s">
        <v>19</v>
      </c>
      <c r="K30649" s="4" t="s">
        <v>15420</v>
      </c>
      <c r="L30649" s="2" t="s">
        <v>21</v>
      </c>
      <c r="M30649" s="2" t="str">
        <f>PROPER(Table1[[#This Row],[Category]])</f>
        <v>Kurta</v>
      </c>
      <c r="N30649" s="2" t="s">
        <v>63</v>
      </c>
      <c r="O30649" s="2">
        <v>1</v>
      </c>
      <c r="P30649" s="2" t="s">
        <v>23</v>
      </c>
      <c r="Q30649" s="2">
        <v>399</v>
      </c>
      <c r="R30649" s="4" t="s">
        <v>2041</v>
      </c>
      <c r="S30649" s="4" t="s">
        <v>53</v>
      </c>
      <c r="T30649" s="2">
        <v>415612</v>
      </c>
      <c r="U30649" s="2" t="s">
        <v>26</v>
      </c>
      <c r="V30649" s="2" t="b">
        <v>0</v>
      </c>
    </row>
    <row r="30650" spans="1:22" x14ac:dyDescent="0.3">
      <c r="A30650" s="1">
        <v>30649</v>
      </c>
      <c r="B30650" s="2" t="s">
        <v>36049</v>
      </c>
      <c r="C30650" s="2">
        <v>7150703</v>
      </c>
      <c r="D30650" s="2" t="s">
        <v>17</v>
      </c>
      <c r="E30650" s="2">
        <v>21</v>
      </c>
      <c r="F30650" s="2" t="str">
        <f>IF(Table1[[#This Row],[Age]]&gt;=50, "Senior",IF(Table1[[#This Row],[Age]]&gt;=30, "Adult","Teenager"))</f>
        <v>Teenager</v>
      </c>
      <c r="G30650" s="3">
        <v>44567</v>
      </c>
      <c r="H30650" s="3" t="str">
        <f>TEXT(Table1[[#This Row],[Date]],"mmm")</f>
        <v>Jan</v>
      </c>
      <c r="I30650" s="2" t="s">
        <v>18</v>
      </c>
      <c r="J30650" s="2" t="s">
        <v>40</v>
      </c>
      <c r="K30650" s="4" t="s">
        <v>6521</v>
      </c>
      <c r="L30650" s="2" t="s">
        <v>72</v>
      </c>
      <c r="M30650" s="2" t="str">
        <f>PROPER(Table1[[#This Row],[Category]])</f>
        <v>Top</v>
      </c>
      <c r="N30650" s="2" t="s">
        <v>36</v>
      </c>
      <c r="O30650" s="2">
        <v>1</v>
      </c>
      <c r="P30650" s="2" t="s">
        <v>23</v>
      </c>
      <c r="Q30650" s="2">
        <v>484</v>
      </c>
      <c r="R30650" s="4" t="s">
        <v>912</v>
      </c>
      <c r="S30650" s="4" t="s">
        <v>53</v>
      </c>
      <c r="T30650" s="2">
        <v>411006</v>
      </c>
      <c r="U30650" s="2" t="s">
        <v>26</v>
      </c>
      <c r="V30650" s="2" t="b">
        <v>0</v>
      </c>
    </row>
    <row r="30651" spans="1:22" x14ac:dyDescent="0.3">
      <c r="A30651" s="1">
        <v>30650</v>
      </c>
      <c r="B30651" s="2" t="s">
        <v>36050</v>
      </c>
      <c r="C30651" s="2">
        <v>8559176</v>
      </c>
      <c r="D30651" s="2" t="s">
        <v>17</v>
      </c>
      <c r="E30651" s="2">
        <v>55</v>
      </c>
      <c r="F30651" s="2" t="str">
        <f>IF(Table1[[#This Row],[Age]]&gt;=50, "Senior",IF(Table1[[#This Row],[Age]]&gt;=30, "Adult","Teenager"))</f>
        <v>Senior</v>
      </c>
      <c r="G30651" s="3">
        <v>44567</v>
      </c>
      <c r="H30651" s="3" t="str">
        <f>TEXT(Table1[[#This Row],[Date]],"mmm")</f>
        <v>Jan</v>
      </c>
      <c r="I30651" s="2" t="s">
        <v>18</v>
      </c>
      <c r="J30651" s="2" t="s">
        <v>85</v>
      </c>
      <c r="K30651" s="4" t="s">
        <v>5368</v>
      </c>
      <c r="L30651" s="2" t="s">
        <v>30</v>
      </c>
      <c r="M30651" s="2" t="str">
        <f>PROPER(Table1[[#This Row],[Category]])</f>
        <v>Set</v>
      </c>
      <c r="N30651" s="2" t="s">
        <v>31</v>
      </c>
      <c r="O30651" s="2">
        <v>1</v>
      </c>
      <c r="P30651" s="2" t="s">
        <v>23</v>
      </c>
      <c r="Q30651" s="2">
        <v>696</v>
      </c>
      <c r="R30651" s="4" t="s">
        <v>7395</v>
      </c>
      <c r="S30651" s="4" t="s">
        <v>70</v>
      </c>
      <c r="T30651" s="2">
        <v>679513</v>
      </c>
      <c r="U30651" s="2" t="s">
        <v>26</v>
      </c>
      <c r="V30651" s="2" t="b">
        <v>0</v>
      </c>
    </row>
    <row r="30652" spans="1:22" x14ac:dyDescent="0.3">
      <c r="A30652" s="1">
        <v>30651</v>
      </c>
      <c r="B30652" s="2" t="s">
        <v>36051</v>
      </c>
      <c r="C30652" s="2">
        <v>1474685</v>
      </c>
      <c r="D30652" s="2" t="s">
        <v>48</v>
      </c>
      <c r="E30652" s="2">
        <v>74</v>
      </c>
      <c r="F30652" s="2" t="str">
        <f>IF(Table1[[#This Row],[Age]]&gt;=50, "Senior",IF(Table1[[#This Row],[Age]]&gt;=30, "Adult","Teenager"))</f>
        <v>Senior</v>
      </c>
      <c r="G30652" s="3">
        <v>44567</v>
      </c>
      <c r="H30652" s="3" t="str">
        <f>TEXT(Table1[[#This Row],[Date]],"mmm")</f>
        <v>Jan</v>
      </c>
      <c r="I30652" s="2" t="s">
        <v>18</v>
      </c>
      <c r="J30652" s="2" t="s">
        <v>40</v>
      </c>
      <c r="K30652" s="4" t="s">
        <v>16738</v>
      </c>
      <c r="L30652" s="2" t="s">
        <v>51</v>
      </c>
      <c r="M30652" s="2" t="str">
        <f>PROPER(Table1[[#This Row],[Category]])</f>
        <v>Western Dress</v>
      </c>
      <c r="N30652" s="2" t="s">
        <v>31</v>
      </c>
      <c r="O30652" s="2">
        <v>1</v>
      </c>
      <c r="P30652" s="2" t="s">
        <v>23</v>
      </c>
      <c r="Q30652" s="2">
        <v>864</v>
      </c>
      <c r="R30652" s="4" t="s">
        <v>122</v>
      </c>
      <c r="S30652" s="4" t="s">
        <v>123</v>
      </c>
      <c r="T30652" s="2">
        <v>452003</v>
      </c>
      <c r="U30652" s="2" t="s">
        <v>26</v>
      </c>
      <c r="V30652" s="2" t="b">
        <v>0</v>
      </c>
    </row>
    <row r="30653" spans="1:22" x14ac:dyDescent="0.3">
      <c r="A30653" s="1">
        <v>30652</v>
      </c>
      <c r="B30653" s="2" t="s">
        <v>36052</v>
      </c>
      <c r="C30653" s="2">
        <v>3940082</v>
      </c>
      <c r="D30653" s="2" t="s">
        <v>17</v>
      </c>
      <c r="E30653" s="2">
        <v>19</v>
      </c>
      <c r="F30653" s="2" t="str">
        <f>IF(Table1[[#This Row],[Age]]&gt;=50, "Senior",IF(Table1[[#This Row],[Age]]&gt;=30, "Adult","Teenager"))</f>
        <v>Teenager</v>
      </c>
      <c r="G30653" s="3">
        <v>44567</v>
      </c>
      <c r="H30653" s="3" t="str">
        <f>TEXT(Table1[[#This Row],[Date]],"mmm")</f>
        <v>Jan</v>
      </c>
      <c r="I30653" s="2" t="s">
        <v>18</v>
      </c>
      <c r="J30653" s="2" t="s">
        <v>19</v>
      </c>
      <c r="K30653" s="4" t="s">
        <v>5868</v>
      </c>
      <c r="L30653" s="2" t="s">
        <v>21</v>
      </c>
      <c r="M30653" s="2" t="str">
        <f>PROPER(Table1[[#This Row],[Category]])</f>
        <v>Kurta</v>
      </c>
      <c r="N30653" s="2" t="s">
        <v>31</v>
      </c>
      <c r="O30653" s="2">
        <v>1</v>
      </c>
      <c r="P30653" s="2" t="s">
        <v>23</v>
      </c>
      <c r="Q30653" s="2">
        <v>435</v>
      </c>
      <c r="R30653" s="4" t="s">
        <v>10214</v>
      </c>
      <c r="S30653" s="4" t="s">
        <v>92</v>
      </c>
      <c r="T30653" s="2">
        <v>754211</v>
      </c>
      <c r="U30653" s="2" t="s">
        <v>26</v>
      </c>
      <c r="V30653" s="2" t="b">
        <v>0</v>
      </c>
    </row>
    <row r="30654" spans="1:22" x14ac:dyDescent="0.3">
      <c r="A30654" s="1">
        <v>30653</v>
      </c>
      <c r="B30654" s="2" t="s">
        <v>36053</v>
      </c>
      <c r="C30654" s="2">
        <v>6540861</v>
      </c>
      <c r="D30654" s="2" t="s">
        <v>48</v>
      </c>
      <c r="E30654" s="2">
        <v>30</v>
      </c>
      <c r="F30654" s="2" t="str">
        <f>IF(Table1[[#This Row],[Age]]&gt;=50, "Senior",IF(Table1[[#This Row],[Age]]&gt;=30, "Adult","Teenager"))</f>
        <v>Adult</v>
      </c>
      <c r="G30654" s="3">
        <v>44567</v>
      </c>
      <c r="H30654" s="3" t="str">
        <f>TEXT(Table1[[#This Row],[Date]],"mmm")</f>
        <v>Jan</v>
      </c>
      <c r="I30654" s="2" t="s">
        <v>18</v>
      </c>
      <c r="J30654" s="2" t="s">
        <v>19</v>
      </c>
      <c r="K30654" s="4" t="s">
        <v>36054</v>
      </c>
      <c r="L30654" s="2" t="s">
        <v>30</v>
      </c>
      <c r="M30654" s="2" t="str">
        <f>PROPER(Table1[[#This Row],[Category]])</f>
        <v>Set</v>
      </c>
      <c r="N30654" s="2" t="s">
        <v>36</v>
      </c>
      <c r="O30654" s="2">
        <v>1</v>
      </c>
      <c r="P30654" s="2" t="s">
        <v>23</v>
      </c>
      <c r="Q30654" s="2">
        <v>1284</v>
      </c>
      <c r="R30654" s="4" t="s">
        <v>1390</v>
      </c>
      <c r="S30654" s="4" t="s">
        <v>53</v>
      </c>
      <c r="T30654" s="2">
        <v>413501</v>
      </c>
      <c r="U30654" s="2" t="s">
        <v>26</v>
      </c>
      <c r="V30654" s="2" t="b">
        <v>0</v>
      </c>
    </row>
    <row r="30655" spans="1:22" x14ac:dyDescent="0.3">
      <c r="A30655" s="1">
        <v>30654</v>
      </c>
      <c r="B30655" s="2" t="s">
        <v>36055</v>
      </c>
      <c r="C30655" s="2">
        <v>5313741</v>
      </c>
      <c r="D30655" s="2" t="s">
        <v>17</v>
      </c>
      <c r="E30655" s="2">
        <v>34</v>
      </c>
      <c r="F30655" s="2" t="str">
        <f>IF(Table1[[#This Row],[Age]]&gt;=50, "Senior",IF(Table1[[#This Row],[Age]]&gt;=30, "Adult","Teenager"))</f>
        <v>Adult</v>
      </c>
      <c r="G30655" s="3">
        <v>44567</v>
      </c>
      <c r="H30655" s="3" t="str">
        <f>TEXT(Table1[[#This Row],[Date]],"mmm")</f>
        <v>Jan</v>
      </c>
      <c r="I30655" s="2" t="s">
        <v>18</v>
      </c>
      <c r="J30655" s="2" t="s">
        <v>19</v>
      </c>
      <c r="K30655" s="4" t="s">
        <v>4685</v>
      </c>
      <c r="L30655" s="2" t="s">
        <v>21</v>
      </c>
      <c r="M30655" s="2" t="str">
        <f>PROPER(Table1[[#This Row],[Category]])</f>
        <v>Kurta</v>
      </c>
      <c r="N30655" s="2" t="s">
        <v>63</v>
      </c>
      <c r="O30655" s="2">
        <v>1</v>
      </c>
      <c r="P30655" s="2" t="s">
        <v>23</v>
      </c>
      <c r="Q30655" s="2">
        <v>542</v>
      </c>
      <c r="R30655" s="4" t="s">
        <v>56</v>
      </c>
      <c r="S30655" s="4" t="s">
        <v>57</v>
      </c>
      <c r="T30655" s="2">
        <v>560042</v>
      </c>
      <c r="U30655" s="2" t="s">
        <v>26</v>
      </c>
      <c r="V30655" s="2" t="b">
        <v>0</v>
      </c>
    </row>
    <row r="30656" spans="1:22" x14ac:dyDescent="0.3">
      <c r="A30656" s="1">
        <v>30655</v>
      </c>
      <c r="B30656" s="2" t="s">
        <v>36056</v>
      </c>
      <c r="C30656" s="2">
        <v>1951267</v>
      </c>
      <c r="D30656" s="2" t="s">
        <v>17</v>
      </c>
      <c r="E30656" s="2">
        <v>33</v>
      </c>
      <c r="F30656" s="2" t="str">
        <f>IF(Table1[[#This Row],[Age]]&gt;=50, "Senior",IF(Table1[[#This Row],[Age]]&gt;=30, "Adult","Teenager"))</f>
        <v>Adult</v>
      </c>
      <c r="G30656" s="3">
        <v>44567</v>
      </c>
      <c r="H30656" s="3" t="str">
        <f>TEXT(Table1[[#This Row],[Date]],"mmm")</f>
        <v>Jan</v>
      </c>
      <c r="I30656" s="2" t="s">
        <v>283</v>
      </c>
      <c r="J30656" s="2" t="s">
        <v>85</v>
      </c>
      <c r="K30656" s="4" t="s">
        <v>28770</v>
      </c>
      <c r="L30656" s="2" t="s">
        <v>30</v>
      </c>
      <c r="M30656" s="2" t="str">
        <f>PROPER(Table1[[#This Row],[Category]])</f>
        <v>Set</v>
      </c>
      <c r="N30656" s="2" t="s">
        <v>63</v>
      </c>
      <c r="O30656" s="2">
        <v>1</v>
      </c>
      <c r="P30656" s="2" t="s">
        <v>23</v>
      </c>
      <c r="Q30656" s="2">
        <v>1063</v>
      </c>
      <c r="R30656" s="4" t="s">
        <v>166</v>
      </c>
      <c r="S30656" s="4" t="s">
        <v>53</v>
      </c>
      <c r="T30656" s="2">
        <v>411015</v>
      </c>
      <c r="U30656" s="2" t="s">
        <v>26</v>
      </c>
      <c r="V30656" s="2" t="b">
        <v>0</v>
      </c>
    </row>
    <row r="30657" spans="1:22" x14ac:dyDescent="0.3">
      <c r="A30657" s="1">
        <v>30656</v>
      </c>
      <c r="B30657" s="2" t="s">
        <v>36057</v>
      </c>
      <c r="C30657" s="2">
        <v>4589785</v>
      </c>
      <c r="D30657" s="2" t="s">
        <v>17</v>
      </c>
      <c r="E30657" s="2">
        <v>25</v>
      </c>
      <c r="F30657" s="2" t="str">
        <f>IF(Table1[[#This Row],[Age]]&gt;=50, "Senior",IF(Table1[[#This Row],[Age]]&gt;=30, "Adult","Teenager"))</f>
        <v>Teenager</v>
      </c>
      <c r="G30657" s="3">
        <v>44567</v>
      </c>
      <c r="H30657" s="3" t="str">
        <f>TEXT(Table1[[#This Row],[Date]],"mmm")</f>
        <v>Jan</v>
      </c>
      <c r="I30657" s="2" t="s">
        <v>18</v>
      </c>
      <c r="J30657" s="2" t="s">
        <v>49</v>
      </c>
      <c r="K30657" s="4" t="s">
        <v>18339</v>
      </c>
      <c r="L30657" s="2" t="s">
        <v>21</v>
      </c>
      <c r="M30657" s="2" t="str">
        <f>PROPER(Table1[[#This Row],[Category]])</f>
        <v>Kurta</v>
      </c>
      <c r="N30657" s="2" t="s">
        <v>63</v>
      </c>
      <c r="O30657" s="2">
        <v>1</v>
      </c>
      <c r="P30657" s="2" t="s">
        <v>23</v>
      </c>
      <c r="Q30657" s="2">
        <v>599</v>
      </c>
      <c r="R30657" s="4" t="s">
        <v>631</v>
      </c>
      <c r="S30657" s="4" t="s">
        <v>25</v>
      </c>
      <c r="T30657" s="2">
        <v>144022</v>
      </c>
      <c r="U30657" s="2" t="s">
        <v>26</v>
      </c>
      <c r="V30657" s="2" t="b">
        <v>0</v>
      </c>
    </row>
    <row r="30658" spans="1:22" x14ac:dyDescent="0.3">
      <c r="A30658" s="1">
        <v>30657</v>
      </c>
      <c r="B30658" s="2" t="s">
        <v>36058</v>
      </c>
      <c r="C30658" s="2">
        <v>4506093</v>
      </c>
      <c r="D30658" s="2" t="s">
        <v>17</v>
      </c>
      <c r="E30658" s="2">
        <v>36</v>
      </c>
      <c r="F30658" s="2" t="str">
        <f>IF(Table1[[#This Row],[Age]]&gt;=50, "Senior",IF(Table1[[#This Row],[Age]]&gt;=30, "Adult","Teenager"))</f>
        <v>Adult</v>
      </c>
      <c r="G30658" s="3">
        <v>44567</v>
      </c>
      <c r="H30658" s="3" t="str">
        <f>TEXT(Table1[[#This Row],[Date]],"mmm")</f>
        <v>Jan</v>
      </c>
      <c r="I30658" s="2" t="s">
        <v>18</v>
      </c>
      <c r="J30658" s="2" t="s">
        <v>49</v>
      </c>
      <c r="K30658" s="4" t="s">
        <v>81</v>
      </c>
      <c r="L30658" s="2" t="s">
        <v>30</v>
      </c>
      <c r="M30658" s="2" t="str">
        <f>PROPER(Table1[[#This Row],[Category]])</f>
        <v>Set</v>
      </c>
      <c r="N30658" s="2" t="s">
        <v>42</v>
      </c>
      <c r="O30658" s="2">
        <v>1</v>
      </c>
      <c r="P30658" s="2" t="s">
        <v>23</v>
      </c>
      <c r="Q30658" s="2">
        <v>967</v>
      </c>
      <c r="R30658" s="4" t="s">
        <v>274</v>
      </c>
      <c r="S30658" s="4" t="s">
        <v>108</v>
      </c>
      <c r="T30658" s="2">
        <v>201306</v>
      </c>
      <c r="U30658" s="2" t="s">
        <v>26</v>
      </c>
      <c r="V30658" s="2" t="b">
        <v>0</v>
      </c>
    </row>
    <row r="30659" spans="1:22" x14ac:dyDescent="0.3">
      <c r="A30659" s="1">
        <v>30658</v>
      </c>
      <c r="B30659" s="2" t="s">
        <v>36059</v>
      </c>
      <c r="C30659" s="2">
        <v>4035154</v>
      </c>
      <c r="D30659" s="2" t="s">
        <v>48</v>
      </c>
      <c r="E30659" s="2">
        <v>43</v>
      </c>
      <c r="F30659" s="2" t="str">
        <f>IF(Table1[[#This Row],[Age]]&gt;=50, "Senior",IF(Table1[[#This Row],[Age]]&gt;=30, "Adult","Teenager"))</f>
        <v>Adult</v>
      </c>
      <c r="G30659" s="3">
        <v>44567</v>
      </c>
      <c r="H30659" s="3" t="str">
        <f>TEXT(Table1[[#This Row],[Date]],"mmm")</f>
        <v>Jan</v>
      </c>
      <c r="I30659" s="2" t="s">
        <v>18</v>
      </c>
      <c r="J30659" s="2" t="s">
        <v>40</v>
      </c>
      <c r="K30659" s="4" t="s">
        <v>1358</v>
      </c>
      <c r="L30659" s="2" t="s">
        <v>51</v>
      </c>
      <c r="M30659" s="2" t="str">
        <f>PROPER(Table1[[#This Row],[Category]])</f>
        <v>Western Dress</v>
      </c>
      <c r="N30659" s="2" t="s">
        <v>63</v>
      </c>
      <c r="O30659" s="2">
        <v>1</v>
      </c>
      <c r="P30659" s="2" t="s">
        <v>23</v>
      </c>
      <c r="Q30659" s="2">
        <v>869</v>
      </c>
      <c r="R30659" s="4" t="s">
        <v>56</v>
      </c>
      <c r="S30659" s="4" t="s">
        <v>57</v>
      </c>
      <c r="T30659" s="2">
        <v>560064</v>
      </c>
      <c r="U30659" s="2" t="s">
        <v>26</v>
      </c>
      <c r="V30659" s="2" t="b">
        <v>0</v>
      </c>
    </row>
    <row r="30660" spans="1:22" x14ac:dyDescent="0.3">
      <c r="A30660" s="1">
        <v>30659</v>
      </c>
      <c r="B30660" s="2" t="s">
        <v>36060</v>
      </c>
      <c r="C30660" s="2">
        <v>5612430</v>
      </c>
      <c r="D30660" s="2" t="s">
        <v>17</v>
      </c>
      <c r="E30660" s="2">
        <v>45</v>
      </c>
      <c r="F30660" s="2" t="str">
        <f>IF(Table1[[#This Row],[Age]]&gt;=50, "Senior",IF(Table1[[#This Row],[Age]]&gt;=30, "Adult","Teenager"))</f>
        <v>Adult</v>
      </c>
      <c r="G30660" s="3">
        <v>44567</v>
      </c>
      <c r="H30660" s="3" t="str">
        <f>TEXT(Table1[[#This Row],[Date]],"mmm")</f>
        <v>Jan</v>
      </c>
      <c r="I30660" s="2" t="s">
        <v>18</v>
      </c>
      <c r="J30660" s="2" t="s">
        <v>19</v>
      </c>
      <c r="K30660" s="4" t="s">
        <v>22557</v>
      </c>
      <c r="L30660" s="2" t="s">
        <v>72</v>
      </c>
      <c r="M30660" s="2" t="str">
        <f>PROPER(Table1[[#This Row],[Category]])</f>
        <v>Top</v>
      </c>
      <c r="N30660" s="2" t="s">
        <v>106</v>
      </c>
      <c r="O30660" s="2">
        <v>1</v>
      </c>
      <c r="P30660" s="2" t="s">
        <v>23</v>
      </c>
      <c r="Q30660" s="2">
        <v>487</v>
      </c>
      <c r="R30660" s="4" t="s">
        <v>254</v>
      </c>
      <c r="S30660" s="4" t="s">
        <v>53</v>
      </c>
      <c r="T30660" s="2">
        <v>410206</v>
      </c>
      <c r="U30660" s="2" t="s">
        <v>26</v>
      </c>
      <c r="V30660" s="2" t="b">
        <v>0</v>
      </c>
    </row>
    <row r="30661" spans="1:22" x14ac:dyDescent="0.3">
      <c r="A30661" s="1">
        <v>30660</v>
      </c>
      <c r="B30661" s="2" t="s">
        <v>36061</v>
      </c>
      <c r="C30661" s="2">
        <v>3686529</v>
      </c>
      <c r="D30661" s="2" t="s">
        <v>48</v>
      </c>
      <c r="E30661" s="2">
        <v>36</v>
      </c>
      <c r="F30661" s="2" t="str">
        <f>IF(Table1[[#This Row],[Age]]&gt;=50, "Senior",IF(Table1[[#This Row],[Age]]&gt;=30, "Adult","Teenager"))</f>
        <v>Adult</v>
      </c>
      <c r="G30661" s="3">
        <v>44567</v>
      </c>
      <c r="H30661" s="3" t="str">
        <f>TEXT(Table1[[#This Row],[Date]],"mmm")</f>
        <v>Jan</v>
      </c>
      <c r="I30661" s="2" t="s">
        <v>18</v>
      </c>
      <c r="J30661" s="2" t="s">
        <v>40</v>
      </c>
      <c r="K30661" s="4" t="s">
        <v>36062</v>
      </c>
      <c r="L30661" s="2" t="s">
        <v>51</v>
      </c>
      <c r="M30661" s="2" t="str">
        <f>PROPER(Table1[[#This Row],[Category]])</f>
        <v>Western Dress</v>
      </c>
      <c r="N30661" s="2" t="s">
        <v>95</v>
      </c>
      <c r="O30661" s="2">
        <v>1</v>
      </c>
      <c r="P30661" s="2" t="s">
        <v>23</v>
      </c>
      <c r="Q30661" s="2">
        <v>473</v>
      </c>
      <c r="R30661" s="4" t="s">
        <v>166</v>
      </c>
      <c r="S30661" s="4" t="s">
        <v>53</v>
      </c>
      <c r="T30661" s="2">
        <v>411038</v>
      </c>
      <c r="U30661" s="2" t="s">
        <v>26</v>
      </c>
      <c r="V30661" s="2" t="b">
        <v>0</v>
      </c>
    </row>
    <row r="30662" spans="1:22" x14ac:dyDescent="0.3">
      <c r="A30662" s="1">
        <v>30661</v>
      </c>
      <c r="B30662" s="2" t="s">
        <v>36063</v>
      </c>
      <c r="C30662" s="2">
        <v>8292273</v>
      </c>
      <c r="D30662" s="2" t="s">
        <v>17</v>
      </c>
      <c r="E30662" s="2">
        <v>22</v>
      </c>
      <c r="F30662" s="2" t="str">
        <f>IF(Table1[[#This Row],[Age]]&gt;=50, "Senior",IF(Table1[[#This Row],[Age]]&gt;=30, "Adult","Teenager"))</f>
        <v>Teenager</v>
      </c>
      <c r="G30662" s="3">
        <v>44567</v>
      </c>
      <c r="H30662" s="3" t="str">
        <f>TEXT(Table1[[#This Row],[Date]],"mmm")</f>
        <v>Jan</v>
      </c>
      <c r="I30662" s="2" t="s">
        <v>18</v>
      </c>
      <c r="J30662" s="2" t="s">
        <v>40</v>
      </c>
      <c r="K30662" s="4" t="s">
        <v>26688</v>
      </c>
      <c r="L30662" s="2" t="s">
        <v>21</v>
      </c>
      <c r="M30662" s="2" t="str">
        <f>PROPER(Table1[[#This Row],[Category]])</f>
        <v>Kurta</v>
      </c>
      <c r="N30662" s="2" t="s">
        <v>95</v>
      </c>
      <c r="O30662" s="2">
        <v>1</v>
      </c>
      <c r="P30662" s="2" t="s">
        <v>23</v>
      </c>
      <c r="Q30662" s="2">
        <v>376</v>
      </c>
      <c r="R30662" s="4" t="s">
        <v>608</v>
      </c>
      <c r="S30662" s="4" t="s">
        <v>67</v>
      </c>
      <c r="T30662" s="2">
        <v>522006</v>
      </c>
      <c r="U30662" s="2" t="s">
        <v>26</v>
      </c>
      <c r="V30662" s="2" t="b">
        <v>0</v>
      </c>
    </row>
    <row r="30663" spans="1:22" x14ac:dyDescent="0.3">
      <c r="A30663" s="1">
        <v>30662</v>
      </c>
      <c r="B30663" s="2" t="s">
        <v>36064</v>
      </c>
      <c r="C30663" s="2">
        <v>390069</v>
      </c>
      <c r="D30663" s="2" t="s">
        <v>48</v>
      </c>
      <c r="E30663" s="2">
        <v>64</v>
      </c>
      <c r="F30663" s="2" t="str">
        <f>IF(Table1[[#This Row],[Age]]&gt;=50, "Senior",IF(Table1[[#This Row],[Age]]&gt;=30, "Adult","Teenager"))</f>
        <v>Senior</v>
      </c>
      <c r="G30663" s="3">
        <v>44567</v>
      </c>
      <c r="H30663" s="3" t="str">
        <f>TEXT(Table1[[#This Row],[Date]],"mmm")</f>
        <v>Jan</v>
      </c>
      <c r="I30663" s="2" t="s">
        <v>18</v>
      </c>
      <c r="J30663" s="2" t="s">
        <v>40</v>
      </c>
      <c r="K30663" s="4" t="s">
        <v>1905</v>
      </c>
      <c r="L30663" s="2" t="s">
        <v>30</v>
      </c>
      <c r="M30663" s="2" t="str">
        <f>PROPER(Table1[[#This Row],[Category]])</f>
        <v>Set</v>
      </c>
      <c r="N30663" s="2" t="s">
        <v>63</v>
      </c>
      <c r="O30663" s="2">
        <v>1</v>
      </c>
      <c r="P30663" s="2" t="s">
        <v>23</v>
      </c>
      <c r="Q30663" s="2">
        <v>857</v>
      </c>
      <c r="R30663" s="4" t="s">
        <v>757</v>
      </c>
      <c r="S30663" s="4" t="s">
        <v>123</v>
      </c>
      <c r="T30663" s="2">
        <v>462039</v>
      </c>
      <c r="U30663" s="2" t="s">
        <v>26</v>
      </c>
      <c r="V30663" s="2" t="b">
        <v>0</v>
      </c>
    </row>
    <row r="30664" spans="1:22" x14ac:dyDescent="0.3">
      <c r="A30664" s="1">
        <v>30663</v>
      </c>
      <c r="B30664" s="2" t="s">
        <v>36065</v>
      </c>
      <c r="C30664" s="2">
        <v>4995947</v>
      </c>
      <c r="D30664" s="2" t="s">
        <v>17</v>
      </c>
      <c r="E30664" s="2">
        <v>31</v>
      </c>
      <c r="F30664" s="2" t="str">
        <f>IF(Table1[[#This Row],[Age]]&gt;=50, "Senior",IF(Table1[[#This Row],[Age]]&gt;=30, "Adult","Teenager"))</f>
        <v>Adult</v>
      </c>
      <c r="G30664" s="3">
        <v>44567</v>
      </c>
      <c r="H30664" s="3" t="str">
        <f>TEXT(Table1[[#This Row],[Date]],"mmm")</f>
        <v>Jan</v>
      </c>
      <c r="I30664" s="2" t="s">
        <v>18</v>
      </c>
      <c r="J30664" s="2" t="s">
        <v>19</v>
      </c>
      <c r="K30664" s="4" t="s">
        <v>828</v>
      </c>
      <c r="L30664" s="2" t="s">
        <v>206</v>
      </c>
      <c r="M30664" s="2" t="str">
        <f>PROPER(Table1[[#This Row],[Category]])</f>
        <v>Saree</v>
      </c>
      <c r="N30664" s="2" t="s">
        <v>207</v>
      </c>
      <c r="O30664" s="2">
        <v>1</v>
      </c>
      <c r="P30664" s="2" t="s">
        <v>23</v>
      </c>
      <c r="Q30664" s="2">
        <v>517</v>
      </c>
      <c r="R30664" s="4" t="s">
        <v>132</v>
      </c>
      <c r="S30664" s="4" t="s">
        <v>44</v>
      </c>
      <c r="T30664" s="2">
        <v>603103</v>
      </c>
      <c r="U30664" s="2" t="s">
        <v>26</v>
      </c>
      <c r="V30664" s="2" t="b">
        <v>0</v>
      </c>
    </row>
    <row r="30665" spans="1:22" x14ac:dyDescent="0.3">
      <c r="A30665" s="1">
        <v>30664</v>
      </c>
      <c r="B30665" s="2" t="s">
        <v>36066</v>
      </c>
      <c r="C30665" s="2">
        <v>1905608</v>
      </c>
      <c r="D30665" s="2" t="s">
        <v>48</v>
      </c>
      <c r="E30665" s="2">
        <v>51</v>
      </c>
      <c r="F30665" s="2" t="str">
        <f>IF(Table1[[#This Row],[Age]]&gt;=50, "Senior",IF(Table1[[#This Row],[Age]]&gt;=30, "Adult","Teenager"))</f>
        <v>Senior</v>
      </c>
      <c r="G30665" s="3">
        <v>44567</v>
      </c>
      <c r="H30665" s="3" t="str">
        <f>TEXT(Table1[[#This Row],[Date]],"mmm")</f>
        <v>Jan</v>
      </c>
      <c r="I30665" s="2" t="s">
        <v>18</v>
      </c>
      <c r="J30665" s="2" t="s">
        <v>40</v>
      </c>
      <c r="K30665" s="4" t="s">
        <v>2648</v>
      </c>
      <c r="L30665" s="2" t="s">
        <v>30</v>
      </c>
      <c r="M30665" s="2" t="str">
        <f>PROPER(Table1[[#This Row],[Category]])</f>
        <v>Set</v>
      </c>
      <c r="N30665" s="2" t="s">
        <v>31</v>
      </c>
      <c r="O30665" s="2">
        <v>1</v>
      </c>
      <c r="P30665" s="2" t="s">
        <v>23</v>
      </c>
      <c r="Q30665" s="2">
        <v>854</v>
      </c>
      <c r="R30665" s="4" t="s">
        <v>32</v>
      </c>
      <c r="S30665" s="4" t="s">
        <v>33</v>
      </c>
      <c r="T30665" s="2">
        <v>122003</v>
      </c>
      <c r="U30665" s="2" t="s">
        <v>26</v>
      </c>
      <c r="V30665" s="2" t="b">
        <v>0</v>
      </c>
    </row>
    <row r="30666" spans="1:22" x14ac:dyDescent="0.3">
      <c r="A30666" s="1">
        <v>30665</v>
      </c>
      <c r="B30666" s="2" t="s">
        <v>36067</v>
      </c>
      <c r="C30666" s="2">
        <v>9324805</v>
      </c>
      <c r="D30666" s="2" t="s">
        <v>17</v>
      </c>
      <c r="E30666" s="2">
        <v>32</v>
      </c>
      <c r="F30666" s="2" t="str">
        <f>IF(Table1[[#This Row],[Age]]&gt;=50, "Senior",IF(Table1[[#This Row],[Age]]&gt;=30, "Adult","Teenager"))</f>
        <v>Adult</v>
      </c>
      <c r="G30666" s="3">
        <v>44567</v>
      </c>
      <c r="H30666" s="3" t="str">
        <f>TEXT(Table1[[#This Row],[Date]],"mmm")</f>
        <v>Jan</v>
      </c>
      <c r="I30666" s="2" t="s">
        <v>18</v>
      </c>
      <c r="J30666" s="2" t="s">
        <v>28</v>
      </c>
      <c r="K30666" s="4" t="s">
        <v>3718</v>
      </c>
      <c r="L30666" s="2" t="s">
        <v>21</v>
      </c>
      <c r="M30666" s="2" t="str">
        <f>PROPER(Table1[[#This Row],[Category]])</f>
        <v>Kurta</v>
      </c>
      <c r="N30666" s="2" t="s">
        <v>36</v>
      </c>
      <c r="O30666" s="2">
        <v>1</v>
      </c>
      <c r="P30666" s="2" t="s">
        <v>23</v>
      </c>
      <c r="Q30666" s="2">
        <v>345</v>
      </c>
      <c r="R30666" s="4" t="s">
        <v>3468</v>
      </c>
      <c r="S30666" s="4" t="s">
        <v>53</v>
      </c>
      <c r="T30666" s="2">
        <v>441225</v>
      </c>
      <c r="U30666" s="2" t="s">
        <v>26</v>
      </c>
      <c r="V30666" s="2" t="b">
        <v>0</v>
      </c>
    </row>
    <row r="30667" spans="1:22" x14ac:dyDescent="0.3">
      <c r="A30667" s="1">
        <v>30666</v>
      </c>
      <c r="B30667" s="2" t="s">
        <v>36068</v>
      </c>
      <c r="C30667" s="2">
        <v>525475</v>
      </c>
      <c r="D30667" s="2" t="s">
        <v>48</v>
      </c>
      <c r="E30667" s="2">
        <v>41</v>
      </c>
      <c r="F30667" s="2" t="str">
        <f>IF(Table1[[#This Row],[Age]]&gt;=50, "Senior",IF(Table1[[#This Row],[Age]]&gt;=30, "Adult","Teenager"))</f>
        <v>Adult</v>
      </c>
      <c r="G30667" s="3">
        <v>44567</v>
      </c>
      <c r="H30667" s="3" t="str">
        <f>TEXT(Table1[[#This Row],[Date]],"mmm")</f>
        <v>Jan</v>
      </c>
      <c r="I30667" s="2" t="s">
        <v>18</v>
      </c>
      <c r="J30667" s="2" t="s">
        <v>40</v>
      </c>
      <c r="K30667" s="4" t="s">
        <v>1956</v>
      </c>
      <c r="L30667" s="2" t="s">
        <v>51</v>
      </c>
      <c r="M30667" s="2" t="str">
        <f>PROPER(Table1[[#This Row],[Category]])</f>
        <v>Western Dress</v>
      </c>
      <c r="N30667" s="2" t="s">
        <v>42</v>
      </c>
      <c r="O30667" s="2">
        <v>1</v>
      </c>
      <c r="P30667" s="2" t="s">
        <v>23</v>
      </c>
      <c r="Q30667" s="2">
        <v>715</v>
      </c>
      <c r="R30667" s="4" t="s">
        <v>37</v>
      </c>
      <c r="S30667" s="4" t="s">
        <v>38</v>
      </c>
      <c r="T30667" s="2">
        <v>700023</v>
      </c>
      <c r="U30667" s="2" t="s">
        <v>26</v>
      </c>
      <c r="V30667" s="2" t="b">
        <v>0</v>
      </c>
    </row>
    <row r="30668" spans="1:22" x14ac:dyDescent="0.3">
      <c r="A30668" s="1">
        <v>30667</v>
      </c>
      <c r="B30668" s="2" t="s">
        <v>36069</v>
      </c>
      <c r="C30668" s="2">
        <v>3772423</v>
      </c>
      <c r="D30668" s="2" t="s">
        <v>17</v>
      </c>
      <c r="E30668" s="2">
        <v>46</v>
      </c>
      <c r="F30668" s="2" t="str">
        <f>IF(Table1[[#This Row],[Age]]&gt;=50, "Senior",IF(Table1[[#This Row],[Age]]&gt;=30, "Adult","Teenager"))</f>
        <v>Adult</v>
      </c>
      <c r="G30668" s="3">
        <v>44567</v>
      </c>
      <c r="H30668" s="3" t="str">
        <f>TEXT(Table1[[#This Row],[Date]],"mmm")</f>
        <v>Jan</v>
      </c>
      <c r="I30668" s="2" t="s">
        <v>18</v>
      </c>
      <c r="J30668" s="2" t="s">
        <v>54</v>
      </c>
      <c r="K30668" s="4" t="s">
        <v>36070</v>
      </c>
      <c r="L30668" s="2" t="s">
        <v>21</v>
      </c>
      <c r="M30668" s="2" t="str">
        <f>PROPER(Table1[[#This Row],[Category]])</f>
        <v>Kurta</v>
      </c>
      <c r="N30668" s="2" t="s">
        <v>42</v>
      </c>
      <c r="O30668" s="2">
        <v>1</v>
      </c>
      <c r="P30668" s="2" t="s">
        <v>23</v>
      </c>
      <c r="Q30668" s="2">
        <v>431</v>
      </c>
      <c r="R30668" s="4" t="s">
        <v>3614</v>
      </c>
      <c r="S30668" s="4" t="s">
        <v>44</v>
      </c>
      <c r="T30668" s="2">
        <v>635109</v>
      </c>
      <c r="U30668" s="2" t="s">
        <v>26</v>
      </c>
      <c r="V30668" s="2" t="b">
        <v>0</v>
      </c>
    </row>
    <row r="30669" spans="1:22" x14ac:dyDescent="0.3">
      <c r="A30669" s="1">
        <v>30668</v>
      </c>
      <c r="B30669" s="2" t="s">
        <v>36071</v>
      </c>
      <c r="C30669" s="2">
        <v>3479661</v>
      </c>
      <c r="D30669" s="2" t="s">
        <v>48</v>
      </c>
      <c r="E30669" s="2">
        <v>46</v>
      </c>
      <c r="F30669" s="2" t="str">
        <f>IF(Table1[[#This Row],[Age]]&gt;=50, "Senior",IF(Table1[[#This Row],[Age]]&gt;=30, "Adult","Teenager"))</f>
        <v>Adult</v>
      </c>
      <c r="G30669" s="3">
        <v>44567</v>
      </c>
      <c r="H30669" s="3" t="str">
        <f>TEXT(Table1[[#This Row],[Date]],"mmm")</f>
        <v>Jan</v>
      </c>
      <c r="I30669" s="2" t="s">
        <v>18</v>
      </c>
      <c r="J30669" s="2" t="s">
        <v>40</v>
      </c>
      <c r="K30669" s="4" t="s">
        <v>1267</v>
      </c>
      <c r="L30669" s="2" t="s">
        <v>51</v>
      </c>
      <c r="M30669" s="2" t="str">
        <f>PROPER(Table1[[#This Row],[Category]])</f>
        <v>Western Dress</v>
      </c>
      <c r="N30669" s="2" t="s">
        <v>42</v>
      </c>
      <c r="O30669" s="2">
        <v>1</v>
      </c>
      <c r="P30669" s="2" t="s">
        <v>23</v>
      </c>
      <c r="Q30669" s="2">
        <v>743</v>
      </c>
      <c r="R30669" s="4" t="s">
        <v>141</v>
      </c>
      <c r="S30669" s="4" t="s">
        <v>142</v>
      </c>
      <c r="T30669" s="2">
        <v>380050</v>
      </c>
      <c r="U30669" s="2" t="s">
        <v>26</v>
      </c>
      <c r="V30669" s="2" t="b">
        <v>0</v>
      </c>
    </row>
    <row r="30670" spans="1:22" x14ac:dyDescent="0.3">
      <c r="A30670" s="1">
        <v>30669</v>
      </c>
      <c r="B30670" s="2" t="s">
        <v>36072</v>
      </c>
      <c r="C30670" s="2">
        <v>5678950</v>
      </c>
      <c r="D30670" s="2" t="s">
        <v>17</v>
      </c>
      <c r="E30670" s="2">
        <v>43</v>
      </c>
      <c r="F30670" s="2" t="str">
        <f>IF(Table1[[#This Row],[Age]]&gt;=50, "Senior",IF(Table1[[#This Row],[Age]]&gt;=30, "Adult","Teenager"))</f>
        <v>Adult</v>
      </c>
      <c r="G30670" s="3">
        <v>44567</v>
      </c>
      <c r="H30670" s="3" t="str">
        <f>TEXT(Table1[[#This Row],[Date]],"mmm")</f>
        <v>Jan</v>
      </c>
      <c r="I30670" s="2" t="s">
        <v>18</v>
      </c>
      <c r="J30670" s="2" t="s">
        <v>40</v>
      </c>
      <c r="K30670" s="4" t="s">
        <v>11658</v>
      </c>
      <c r="L30670" s="2" t="s">
        <v>21</v>
      </c>
      <c r="M30670" s="2" t="str">
        <f>PROPER(Table1[[#This Row],[Category]])</f>
        <v>Kurta</v>
      </c>
      <c r="N30670" s="2" t="s">
        <v>31</v>
      </c>
      <c r="O30670" s="2">
        <v>1</v>
      </c>
      <c r="P30670" s="2" t="s">
        <v>23</v>
      </c>
      <c r="Q30670" s="2">
        <v>735</v>
      </c>
      <c r="R30670" s="4" t="s">
        <v>132</v>
      </c>
      <c r="S30670" s="4" t="s">
        <v>44</v>
      </c>
      <c r="T30670" s="2">
        <v>600093</v>
      </c>
      <c r="U30670" s="2" t="s">
        <v>26</v>
      </c>
      <c r="V30670" s="2" t="b">
        <v>0</v>
      </c>
    </row>
    <row r="30671" spans="1:22" x14ac:dyDescent="0.3">
      <c r="A30671" s="1">
        <v>30670</v>
      </c>
      <c r="B30671" s="2" t="s">
        <v>36073</v>
      </c>
      <c r="C30671" s="2">
        <v>2176014</v>
      </c>
      <c r="D30671" s="2" t="s">
        <v>17</v>
      </c>
      <c r="E30671" s="2">
        <v>70</v>
      </c>
      <c r="F30671" s="2" t="str">
        <f>IF(Table1[[#This Row],[Age]]&gt;=50, "Senior",IF(Table1[[#This Row],[Age]]&gt;=30, "Adult","Teenager"))</f>
        <v>Senior</v>
      </c>
      <c r="G30671" s="3">
        <v>44567</v>
      </c>
      <c r="H30671" s="3" t="str">
        <f>TEXT(Table1[[#This Row],[Date]],"mmm")</f>
        <v>Jan</v>
      </c>
      <c r="I30671" s="2" t="s">
        <v>18</v>
      </c>
      <c r="J30671" s="2" t="s">
        <v>49</v>
      </c>
      <c r="K30671" s="4" t="s">
        <v>7909</v>
      </c>
      <c r="L30671" s="2" t="s">
        <v>21</v>
      </c>
      <c r="M30671" s="2" t="str">
        <f>PROPER(Table1[[#This Row],[Category]])</f>
        <v>Kurta</v>
      </c>
      <c r="N30671" s="2" t="s">
        <v>36</v>
      </c>
      <c r="O30671" s="2">
        <v>1</v>
      </c>
      <c r="P30671" s="2" t="s">
        <v>23</v>
      </c>
      <c r="Q30671" s="2">
        <v>635</v>
      </c>
      <c r="R30671" s="4" t="s">
        <v>440</v>
      </c>
      <c r="S30671" s="4" t="s">
        <v>108</v>
      </c>
      <c r="T30671" s="2">
        <v>226021</v>
      </c>
      <c r="U30671" s="2" t="s">
        <v>26</v>
      </c>
      <c r="V30671" s="2" t="b">
        <v>0</v>
      </c>
    </row>
    <row r="30672" spans="1:22" x14ac:dyDescent="0.3">
      <c r="A30672" s="1">
        <v>30671</v>
      </c>
      <c r="B30672" s="2" t="s">
        <v>36074</v>
      </c>
      <c r="C30672" s="2">
        <v>5661253</v>
      </c>
      <c r="D30672" s="2" t="s">
        <v>17</v>
      </c>
      <c r="E30672" s="2">
        <v>28</v>
      </c>
      <c r="F30672" s="2" t="str">
        <f>IF(Table1[[#This Row],[Age]]&gt;=50, "Senior",IF(Table1[[#This Row],[Age]]&gt;=30, "Adult","Teenager"))</f>
        <v>Teenager</v>
      </c>
      <c r="G30672" s="3">
        <v>44567</v>
      </c>
      <c r="H30672" s="3" t="str">
        <f>TEXT(Table1[[#This Row],[Date]],"mmm")</f>
        <v>Jan</v>
      </c>
      <c r="I30672" s="2" t="s">
        <v>18</v>
      </c>
      <c r="J30672" s="2" t="s">
        <v>19</v>
      </c>
      <c r="K30672" s="4" t="s">
        <v>15162</v>
      </c>
      <c r="L30672" s="2" t="s">
        <v>21</v>
      </c>
      <c r="M30672" s="2" t="str">
        <f>PROPER(Table1[[#This Row],[Category]])</f>
        <v>Kurta</v>
      </c>
      <c r="N30672" s="2" t="s">
        <v>42</v>
      </c>
      <c r="O30672" s="2">
        <v>1</v>
      </c>
      <c r="P30672" s="2" t="s">
        <v>23</v>
      </c>
      <c r="Q30672" s="2">
        <v>484</v>
      </c>
      <c r="R30672" s="4" t="s">
        <v>184</v>
      </c>
      <c r="S30672" s="4" t="s">
        <v>108</v>
      </c>
      <c r="T30672" s="2">
        <v>221010</v>
      </c>
      <c r="U30672" s="2" t="s">
        <v>26</v>
      </c>
      <c r="V30672" s="2" t="b">
        <v>0</v>
      </c>
    </row>
    <row r="30673" spans="1:22" x14ac:dyDescent="0.3">
      <c r="A30673" s="1">
        <v>30672</v>
      </c>
      <c r="B30673" s="2" t="s">
        <v>36075</v>
      </c>
      <c r="C30673" s="2">
        <v>8916547</v>
      </c>
      <c r="D30673" s="2" t="s">
        <v>17</v>
      </c>
      <c r="E30673" s="2">
        <v>23</v>
      </c>
      <c r="F30673" s="2" t="str">
        <f>IF(Table1[[#This Row],[Age]]&gt;=50, "Senior",IF(Table1[[#This Row],[Age]]&gt;=30, "Adult","Teenager"))</f>
        <v>Teenager</v>
      </c>
      <c r="G30673" s="3">
        <v>44567</v>
      </c>
      <c r="H30673" s="3" t="str">
        <f>TEXT(Table1[[#This Row],[Date]],"mmm")</f>
        <v>Jan</v>
      </c>
      <c r="I30673" s="2" t="s">
        <v>18</v>
      </c>
      <c r="J30673" s="2" t="s">
        <v>19</v>
      </c>
      <c r="K30673" s="4" t="s">
        <v>19339</v>
      </c>
      <c r="L30673" s="2" t="s">
        <v>21</v>
      </c>
      <c r="M30673" s="2" t="str">
        <f>PROPER(Table1[[#This Row],[Category]])</f>
        <v>Kurta</v>
      </c>
      <c r="N30673" s="2" t="s">
        <v>847</v>
      </c>
      <c r="O30673" s="2">
        <v>1</v>
      </c>
      <c r="P30673" s="2" t="s">
        <v>23</v>
      </c>
      <c r="Q30673" s="2">
        <v>534</v>
      </c>
      <c r="R30673" s="4" t="s">
        <v>87</v>
      </c>
      <c r="S30673" s="4" t="s">
        <v>88</v>
      </c>
      <c r="T30673" s="2">
        <v>110027</v>
      </c>
      <c r="U30673" s="2" t="s">
        <v>26</v>
      </c>
      <c r="V30673" s="2" t="b">
        <v>0</v>
      </c>
    </row>
    <row r="30674" spans="1:22" x14ac:dyDescent="0.3">
      <c r="A30674" s="1">
        <v>30673</v>
      </c>
      <c r="B30674" s="2" t="s">
        <v>36076</v>
      </c>
      <c r="C30674" s="2">
        <v>671973</v>
      </c>
      <c r="D30674" s="2" t="s">
        <v>17</v>
      </c>
      <c r="E30674" s="2">
        <v>18</v>
      </c>
      <c r="F30674" s="2" t="str">
        <f>IF(Table1[[#This Row],[Age]]&gt;=50, "Senior",IF(Table1[[#This Row],[Age]]&gt;=30, "Adult","Teenager"))</f>
        <v>Teenager</v>
      </c>
      <c r="G30674" s="3">
        <v>44567</v>
      </c>
      <c r="H30674" s="3" t="str">
        <f>TEXT(Table1[[#This Row],[Date]],"mmm")</f>
        <v>Jan</v>
      </c>
      <c r="I30674" s="2" t="s">
        <v>18</v>
      </c>
      <c r="J30674" s="2" t="s">
        <v>28</v>
      </c>
      <c r="K30674" s="4" t="s">
        <v>269</v>
      </c>
      <c r="L30674" s="2" t="s">
        <v>21</v>
      </c>
      <c r="M30674" s="2" t="str">
        <f>PROPER(Table1[[#This Row],[Category]])</f>
        <v>Kurta</v>
      </c>
      <c r="N30674" s="2" t="s">
        <v>22</v>
      </c>
      <c r="O30674" s="2">
        <v>1</v>
      </c>
      <c r="P30674" s="2" t="s">
        <v>23</v>
      </c>
      <c r="Q30674" s="2">
        <v>487</v>
      </c>
      <c r="R30674" s="4" t="s">
        <v>132</v>
      </c>
      <c r="S30674" s="4" t="s">
        <v>44</v>
      </c>
      <c r="T30674" s="2">
        <v>600100</v>
      </c>
      <c r="U30674" s="2" t="s">
        <v>26</v>
      </c>
      <c r="V30674" s="2" t="b">
        <v>0</v>
      </c>
    </row>
    <row r="30675" spans="1:22" x14ac:dyDescent="0.3">
      <c r="A30675" s="1">
        <v>30674</v>
      </c>
      <c r="B30675" s="2" t="s">
        <v>36076</v>
      </c>
      <c r="C30675" s="2">
        <v>671973</v>
      </c>
      <c r="D30675" s="2" t="s">
        <v>17</v>
      </c>
      <c r="E30675" s="2">
        <v>29</v>
      </c>
      <c r="F30675" s="2" t="str">
        <f>IF(Table1[[#This Row],[Age]]&gt;=50, "Senior",IF(Table1[[#This Row],[Age]]&gt;=30, "Adult","Teenager"))</f>
        <v>Teenager</v>
      </c>
      <c r="G30675" s="3">
        <v>44567</v>
      </c>
      <c r="H30675" s="3" t="str">
        <f>TEXT(Table1[[#This Row],[Date]],"mmm")</f>
        <v>Jan</v>
      </c>
      <c r="I30675" s="2" t="s">
        <v>18</v>
      </c>
      <c r="J30675" s="2" t="s">
        <v>40</v>
      </c>
      <c r="K30675" s="4" t="s">
        <v>36077</v>
      </c>
      <c r="L30675" s="2" t="s">
        <v>21</v>
      </c>
      <c r="M30675" s="2" t="str">
        <f>PROPER(Table1[[#This Row],[Category]])</f>
        <v>Kurta</v>
      </c>
      <c r="N30675" s="2" t="s">
        <v>31</v>
      </c>
      <c r="O30675" s="2">
        <v>1</v>
      </c>
      <c r="P30675" s="2" t="s">
        <v>23</v>
      </c>
      <c r="Q30675" s="2">
        <v>358</v>
      </c>
      <c r="R30675" s="4" t="s">
        <v>1894</v>
      </c>
      <c r="S30675" s="4" t="s">
        <v>308</v>
      </c>
      <c r="T30675" s="2">
        <v>176314</v>
      </c>
      <c r="U30675" s="2" t="s">
        <v>26</v>
      </c>
      <c r="V30675" s="2" t="b">
        <v>0</v>
      </c>
    </row>
    <row r="30676" spans="1:22" x14ac:dyDescent="0.3">
      <c r="A30676" s="1">
        <v>30675</v>
      </c>
      <c r="B30676" s="2" t="s">
        <v>36078</v>
      </c>
      <c r="C30676" s="2">
        <v>2448390</v>
      </c>
      <c r="D30676" s="2" t="s">
        <v>17</v>
      </c>
      <c r="E30676" s="2">
        <v>39</v>
      </c>
      <c r="F30676" s="2" t="str">
        <f>IF(Table1[[#This Row],[Age]]&gt;=50, "Senior",IF(Table1[[#This Row],[Age]]&gt;=30, "Adult","Teenager"))</f>
        <v>Adult</v>
      </c>
      <c r="G30676" s="3">
        <v>44567</v>
      </c>
      <c r="H30676" s="3" t="str">
        <f>TEXT(Table1[[#This Row],[Date]],"mmm")</f>
        <v>Jan</v>
      </c>
      <c r="I30676" s="2" t="s">
        <v>18</v>
      </c>
      <c r="J30676" s="2" t="s">
        <v>40</v>
      </c>
      <c r="K30676" s="4" t="s">
        <v>55</v>
      </c>
      <c r="L30676" s="2" t="s">
        <v>21</v>
      </c>
      <c r="M30676" s="2" t="str">
        <f>PROPER(Table1[[#This Row],[Category]])</f>
        <v>Kurta</v>
      </c>
      <c r="N30676" s="2" t="s">
        <v>22</v>
      </c>
      <c r="O30676" s="2">
        <v>1</v>
      </c>
      <c r="P30676" s="2" t="s">
        <v>23</v>
      </c>
      <c r="Q30676" s="2">
        <v>724</v>
      </c>
      <c r="R30676" s="4" t="s">
        <v>56</v>
      </c>
      <c r="S30676" s="4" t="s">
        <v>57</v>
      </c>
      <c r="T30676" s="2">
        <v>560100</v>
      </c>
      <c r="U30676" s="2" t="s">
        <v>26</v>
      </c>
      <c r="V30676" s="2" t="b">
        <v>0</v>
      </c>
    </row>
    <row r="30677" spans="1:22" x14ac:dyDescent="0.3">
      <c r="A30677" s="1">
        <v>30676</v>
      </c>
      <c r="B30677" s="2" t="s">
        <v>36079</v>
      </c>
      <c r="C30677" s="2">
        <v>6214657</v>
      </c>
      <c r="D30677" s="2" t="s">
        <v>17</v>
      </c>
      <c r="E30677" s="2">
        <v>49</v>
      </c>
      <c r="F30677" s="2" t="str">
        <f>IF(Table1[[#This Row],[Age]]&gt;=50, "Senior",IF(Table1[[#This Row],[Age]]&gt;=30, "Adult","Teenager"))</f>
        <v>Adult</v>
      </c>
      <c r="G30677" s="3">
        <v>44567</v>
      </c>
      <c r="H30677" s="3" t="str">
        <f>TEXT(Table1[[#This Row],[Date]],"mmm")</f>
        <v>Jan</v>
      </c>
      <c r="I30677" s="2" t="s">
        <v>18</v>
      </c>
      <c r="J30677" s="2" t="s">
        <v>40</v>
      </c>
      <c r="K30677" s="4" t="s">
        <v>3874</v>
      </c>
      <c r="L30677" s="2" t="s">
        <v>72</v>
      </c>
      <c r="M30677" s="2" t="str">
        <f>PROPER(Table1[[#This Row],[Category]])</f>
        <v>Top</v>
      </c>
      <c r="N30677" s="2" t="s">
        <v>22</v>
      </c>
      <c r="O30677" s="2">
        <v>1</v>
      </c>
      <c r="P30677" s="2" t="s">
        <v>23</v>
      </c>
      <c r="Q30677" s="2">
        <v>550</v>
      </c>
      <c r="R30677" s="4" t="s">
        <v>9290</v>
      </c>
      <c r="S30677" s="4" t="s">
        <v>70</v>
      </c>
      <c r="T30677" s="2">
        <v>673101</v>
      </c>
      <c r="U30677" s="2" t="s">
        <v>26</v>
      </c>
      <c r="V30677" s="2" t="b">
        <v>0</v>
      </c>
    </row>
    <row r="30678" spans="1:22" x14ac:dyDescent="0.3">
      <c r="A30678" s="1">
        <v>30677</v>
      </c>
      <c r="B30678" s="2" t="s">
        <v>36080</v>
      </c>
      <c r="C30678" s="2">
        <v>2689899</v>
      </c>
      <c r="D30678" s="2" t="s">
        <v>17</v>
      </c>
      <c r="E30678" s="2">
        <v>71</v>
      </c>
      <c r="F30678" s="2" t="str">
        <f>IF(Table1[[#This Row],[Age]]&gt;=50, "Senior",IF(Table1[[#This Row],[Age]]&gt;=30, "Adult","Teenager"))</f>
        <v>Senior</v>
      </c>
      <c r="G30678" s="3">
        <v>44567</v>
      </c>
      <c r="H30678" s="3" t="str">
        <f>TEXT(Table1[[#This Row],[Date]],"mmm")</f>
        <v>Jan</v>
      </c>
      <c r="I30678" s="2" t="s">
        <v>18</v>
      </c>
      <c r="J30678" s="2" t="s">
        <v>49</v>
      </c>
      <c r="K30678" s="4" t="s">
        <v>1834</v>
      </c>
      <c r="L30678" s="2" t="s">
        <v>21</v>
      </c>
      <c r="M30678" s="2" t="str">
        <f>PROPER(Table1[[#This Row],[Category]])</f>
        <v>Kurta</v>
      </c>
      <c r="N30678" s="2" t="s">
        <v>31</v>
      </c>
      <c r="O30678" s="2">
        <v>1</v>
      </c>
      <c r="P30678" s="2" t="s">
        <v>23</v>
      </c>
      <c r="Q30678" s="2">
        <v>416</v>
      </c>
      <c r="R30678" s="4" t="s">
        <v>32050</v>
      </c>
      <c r="S30678" s="4" t="s">
        <v>142</v>
      </c>
      <c r="T30678" s="2">
        <v>361335</v>
      </c>
      <c r="U30678" s="2" t="s">
        <v>26</v>
      </c>
      <c r="V30678" s="2" t="b">
        <v>0</v>
      </c>
    </row>
    <row r="30679" spans="1:22" x14ac:dyDescent="0.3">
      <c r="A30679" s="1">
        <v>30678</v>
      </c>
      <c r="B30679" s="2" t="s">
        <v>36081</v>
      </c>
      <c r="C30679" s="2">
        <v>1822233</v>
      </c>
      <c r="D30679" s="2" t="s">
        <v>17</v>
      </c>
      <c r="E30679" s="2">
        <v>39</v>
      </c>
      <c r="F30679" s="2" t="str">
        <f>IF(Table1[[#This Row],[Age]]&gt;=50, "Senior",IF(Table1[[#This Row],[Age]]&gt;=30, "Adult","Teenager"))</f>
        <v>Adult</v>
      </c>
      <c r="G30679" s="3">
        <v>44567</v>
      </c>
      <c r="H30679" s="3" t="str">
        <f>TEXT(Table1[[#This Row],[Date]],"mmm")</f>
        <v>Jan</v>
      </c>
      <c r="I30679" s="2" t="s">
        <v>18</v>
      </c>
      <c r="J30679" s="2" t="s">
        <v>40</v>
      </c>
      <c r="K30679" s="4" t="s">
        <v>36082</v>
      </c>
      <c r="L30679" s="2" t="s">
        <v>72</v>
      </c>
      <c r="M30679" s="2" t="str">
        <f>PROPER(Table1[[#This Row],[Category]])</f>
        <v>Top</v>
      </c>
      <c r="N30679" s="2" t="s">
        <v>42</v>
      </c>
      <c r="O30679" s="2">
        <v>1</v>
      </c>
      <c r="P30679" s="2" t="s">
        <v>23</v>
      </c>
      <c r="Q30679" s="2">
        <v>1099</v>
      </c>
      <c r="R30679" s="4" t="s">
        <v>174</v>
      </c>
      <c r="S30679" s="4" t="s">
        <v>67</v>
      </c>
      <c r="T30679" s="2">
        <v>524004</v>
      </c>
      <c r="U30679" s="2" t="s">
        <v>26</v>
      </c>
      <c r="V30679" s="2" t="b">
        <v>0</v>
      </c>
    </row>
    <row r="30680" spans="1:22" x14ac:dyDescent="0.3">
      <c r="A30680" s="1">
        <v>30679</v>
      </c>
      <c r="B30680" s="2" t="s">
        <v>36083</v>
      </c>
      <c r="C30680" s="2">
        <v>462885</v>
      </c>
      <c r="D30680" s="2" t="s">
        <v>17</v>
      </c>
      <c r="E30680" s="2">
        <v>38</v>
      </c>
      <c r="F30680" s="2" t="str">
        <f>IF(Table1[[#This Row],[Age]]&gt;=50, "Senior",IF(Table1[[#This Row],[Age]]&gt;=30, "Adult","Teenager"))</f>
        <v>Adult</v>
      </c>
      <c r="G30680" s="3">
        <v>44567</v>
      </c>
      <c r="H30680" s="3" t="str">
        <f>TEXT(Table1[[#This Row],[Date]],"mmm")</f>
        <v>Jan</v>
      </c>
      <c r="I30680" s="2" t="s">
        <v>18</v>
      </c>
      <c r="J30680" s="2" t="s">
        <v>19</v>
      </c>
      <c r="K30680" s="4" t="s">
        <v>21726</v>
      </c>
      <c r="L30680" s="2" t="s">
        <v>21</v>
      </c>
      <c r="M30680" s="2" t="str">
        <f>PROPER(Table1[[#This Row],[Category]])</f>
        <v>Kurta</v>
      </c>
      <c r="N30680" s="2" t="s">
        <v>106</v>
      </c>
      <c r="O30680" s="2">
        <v>1</v>
      </c>
      <c r="P30680" s="2" t="s">
        <v>23</v>
      </c>
      <c r="Q30680" s="2">
        <v>376</v>
      </c>
      <c r="R30680" s="4" t="s">
        <v>8355</v>
      </c>
      <c r="S30680" s="4" t="s">
        <v>123</v>
      </c>
      <c r="T30680" s="2">
        <v>473001</v>
      </c>
      <c r="U30680" s="2" t="s">
        <v>26</v>
      </c>
      <c r="V30680" s="2" t="b">
        <v>0</v>
      </c>
    </row>
    <row r="30681" spans="1:22" x14ac:dyDescent="0.3">
      <c r="A30681" s="1">
        <v>30680</v>
      </c>
      <c r="B30681" s="2" t="s">
        <v>36084</v>
      </c>
      <c r="C30681" s="2">
        <v>1218727</v>
      </c>
      <c r="D30681" s="2" t="s">
        <v>17</v>
      </c>
      <c r="E30681" s="2">
        <v>35</v>
      </c>
      <c r="F30681" s="2" t="str">
        <f>IF(Table1[[#This Row],[Age]]&gt;=50, "Senior",IF(Table1[[#This Row],[Age]]&gt;=30, "Adult","Teenager"))</f>
        <v>Adult</v>
      </c>
      <c r="G30681" s="3">
        <v>44567</v>
      </c>
      <c r="H30681" s="3" t="str">
        <f>TEXT(Table1[[#This Row],[Date]],"mmm")</f>
        <v>Jan</v>
      </c>
      <c r="I30681" s="2" t="s">
        <v>18</v>
      </c>
      <c r="J30681" s="2" t="s">
        <v>40</v>
      </c>
      <c r="K30681" s="4" t="s">
        <v>1406</v>
      </c>
      <c r="L30681" s="2" t="s">
        <v>30</v>
      </c>
      <c r="M30681" s="2" t="str">
        <f>PROPER(Table1[[#This Row],[Category]])</f>
        <v>Set</v>
      </c>
      <c r="N30681" s="2" t="s">
        <v>95</v>
      </c>
      <c r="O30681" s="2">
        <v>1</v>
      </c>
      <c r="P30681" s="2" t="s">
        <v>23</v>
      </c>
      <c r="Q30681" s="2">
        <v>597</v>
      </c>
      <c r="R30681" s="4" t="s">
        <v>132</v>
      </c>
      <c r="S30681" s="4" t="s">
        <v>44</v>
      </c>
      <c r="T30681" s="2">
        <v>600089</v>
      </c>
      <c r="U30681" s="2" t="s">
        <v>26</v>
      </c>
      <c r="V30681" s="2" t="b">
        <v>0</v>
      </c>
    </row>
    <row r="30682" spans="1:22" x14ac:dyDescent="0.3">
      <c r="A30682" s="1">
        <v>30681</v>
      </c>
      <c r="B30682" s="2" t="s">
        <v>36085</v>
      </c>
      <c r="C30682" s="2">
        <v>1821270</v>
      </c>
      <c r="D30682" s="2" t="s">
        <v>17</v>
      </c>
      <c r="E30682" s="2">
        <v>35</v>
      </c>
      <c r="F30682" s="2" t="str">
        <f>IF(Table1[[#This Row],[Age]]&gt;=50, "Senior",IF(Table1[[#This Row],[Age]]&gt;=30, "Adult","Teenager"))</f>
        <v>Adult</v>
      </c>
      <c r="G30682" s="3">
        <v>44567</v>
      </c>
      <c r="H30682" s="3" t="str">
        <f>TEXT(Table1[[#This Row],[Date]],"mmm")</f>
        <v>Jan</v>
      </c>
      <c r="I30682" s="2" t="s">
        <v>283</v>
      </c>
      <c r="J30682" s="2" t="s">
        <v>19</v>
      </c>
      <c r="K30682" s="4" t="s">
        <v>11374</v>
      </c>
      <c r="L30682" s="2" t="s">
        <v>21</v>
      </c>
      <c r="M30682" s="2" t="str">
        <f>PROPER(Table1[[#This Row],[Category]])</f>
        <v>Kurta</v>
      </c>
      <c r="N30682" s="2" t="s">
        <v>218</v>
      </c>
      <c r="O30682" s="2">
        <v>1</v>
      </c>
      <c r="P30682" s="2" t="s">
        <v>23</v>
      </c>
      <c r="Q30682" s="2">
        <v>760</v>
      </c>
      <c r="R30682" s="4" t="s">
        <v>384</v>
      </c>
      <c r="S30682" s="4" t="s">
        <v>44</v>
      </c>
      <c r="T30682" s="2">
        <v>641008</v>
      </c>
      <c r="U30682" s="2" t="s">
        <v>26</v>
      </c>
      <c r="V30682" s="2" t="b">
        <v>0</v>
      </c>
    </row>
    <row r="30683" spans="1:22" x14ac:dyDescent="0.3">
      <c r="A30683" s="1">
        <v>30682</v>
      </c>
      <c r="B30683" s="2" t="s">
        <v>36086</v>
      </c>
      <c r="C30683" s="2">
        <v>3428008</v>
      </c>
      <c r="D30683" s="2" t="s">
        <v>17</v>
      </c>
      <c r="E30683" s="2">
        <v>57</v>
      </c>
      <c r="F30683" s="2" t="str">
        <f>IF(Table1[[#This Row],[Age]]&gt;=50, "Senior",IF(Table1[[#This Row],[Age]]&gt;=30, "Adult","Teenager"))</f>
        <v>Senior</v>
      </c>
      <c r="G30683" s="3">
        <v>44567</v>
      </c>
      <c r="H30683" s="3" t="str">
        <f>TEXT(Table1[[#This Row],[Date]],"mmm")</f>
        <v>Jan</v>
      </c>
      <c r="I30683" s="2" t="s">
        <v>18</v>
      </c>
      <c r="J30683" s="2" t="s">
        <v>49</v>
      </c>
      <c r="K30683" s="4" t="s">
        <v>2201</v>
      </c>
      <c r="L30683" s="2" t="s">
        <v>72</v>
      </c>
      <c r="M30683" s="2" t="str">
        <f>PROPER(Table1[[#This Row],[Category]])</f>
        <v>Top</v>
      </c>
      <c r="N30683" s="2" t="s">
        <v>42</v>
      </c>
      <c r="O30683" s="2">
        <v>1</v>
      </c>
      <c r="P30683" s="2" t="s">
        <v>23</v>
      </c>
      <c r="Q30683" s="2">
        <v>518</v>
      </c>
      <c r="R30683" s="4" t="s">
        <v>457</v>
      </c>
      <c r="S30683" s="4" t="s">
        <v>70</v>
      </c>
      <c r="T30683" s="2">
        <v>682020</v>
      </c>
      <c r="U30683" s="2" t="s">
        <v>26</v>
      </c>
      <c r="V30683" s="2" t="b">
        <v>0</v>
      </c>
    </row>
    <row r="30684" spans="1:22" x14ac:dyDescent="0.3">
      <c r="A30684" s="1">
        <v>30683</v>
      </c>
      <c r="B30684" s="2" t="s">
        <v>36087</v>
      </c>
      <c r="C30684" s="2">
        <v>4630970</v>
      </c>
      <c r="D30684" s="2" t="s">
        <v>17</v>
      </c>
      <c r="E30684" s="2">
        <v>40</v>
      </c>
      <c r="F30684" s="2" t="str">
        <f>IF(Table1[[#This Row],[Age]]&gt;=50, "Senior",IF(Table1[[#This Row],[Age]]&gt;=30, "Adult","Teenager"))</f>
        <v>Adult</v>
      </c>
      <c r="G30684" s="3">
        <v>44567</v>
      </c>
      <c r="H30684" s="3" t="str">
        <f>TEXT(Table1[[#This Row],[Date]],"mmm")</f>
        <v>Jan</v>
      </c>
      <c r="I30684" s="2" t="s">
        <v>18</v>
      </c>
      <c r="J30684" s="2" t="s">
        <v>49</v>
      </c>
      <c r="K30684" s="4" t="s">
        <v>9737</v>
      </c>
      <c r="L30684" s="2" t="s">
        <v>21</v>
      </c>
      <c r="M30684" s="2" t="str">
        <f>PROPER(Table1[[#This Row],[Category]])</f>
        <v>Kurta</v>
      </c>
      <c r="N30684" s="2" t="s">
        <v>31</v>
      </c>
      <c r="O30684" s="2">
        <v>1</v>
      </c>
      <c r="P30684" s="2" t="s">
        <v>23</v>
      </c>
      <c r="Q30684" s="2">
        <v>406</v>
      </c>
      <c r="R30684" s="4" t="s">
        <v>132</v>
      </c>
      <c r="S30684" s="4" t="s">
        <v>44</v>
      </c>
      <c r="T30684" s="2">
        <v>600018</v>
      </c>
      <c r="U30684" s="2" t="s">
        <v>26</v>
      </c>
      <c r="V30684" s="2" t="b">
        <v>0</v>
      </c>
    </row>
    <row r="30685" spans="1:22" x14ac:dyDescent="0.3">
      <c r="A30685" s="1">
        <v>30684</v>
      </c>
      <c r="B30685" s="2" t="s">
        <v>36088</v>
      </c>
      <c r="C30685" s="2">
        <v>4086144</v>
      </c>
      <c r="D30685" s="2" t="s">
        <v>17</v>
      </c>
      <c r="E30685" s="2">
        <v>58</v>
      </c>
      <c r="F30685" s="2" t="str">
        <f>IF(Table1[[#This Row],[Age]]&gt;=50, "Senior",IF(Table1[[#This Row],[Age]]&gt;=30, "Adult","Teenager"))</f>
        <v>Senior</v>
      </c>
      <c r="G30685" s="3">
        <v>44567</v>
      </c>
      <c r="H30685" s="3" t="str">
        <f>TEXT(Table1[[#This Row],[Date]],"mmm")</f>
        <v>Jan</v>
      </c>
      <c r="I30685" s="2" t="s">
        <v>18</v>
      </c>
      <c r="J30685" s="2" t="s">
        <v>19</v>
      </c>
      <c r="K30685" s="4" t="s">
        <v>7378</v>
      </c>
      <c r="L30685" s="2" t="s">
        <v>21</v>
      </c>
      <c r="M30685" s="2" t="str">
        <f>PROPER(Table1[[#This Row],[Category]])</f>
        <v>Kurta</v>
      </c>
      <c r="N30685" s="2" t="s">
        <v>42</v>
      </c>
      <c r="O30685" s="2">
        <v>1</v>
      </c>
      <c r="P30685" s="2" t="s">
        <v>23</v>
      </c>
      <c r="Q30685" s="2">
        <v>459</v>
      </c>
      <c r="R30685" s="4" t="s">
        <v>21880</v>
      </c>
      <c r="S30685" s="4" t="s">
        <v>38</v>
      </c>
      <c r="T30685" s="2">
        <v>713364</v>
      </c>
      <c r="U30685" s="2" t="s">
        <v>26</v>
      </c>
      <c r="V30685" s="2" t="b">
        <v>0</v>
      </c>
    </row>
    <row r="30686" spans="1:22" x14ac:dyDescent="0.3">
      <c r="A30686" s="1">
        <v>30685</v>
      </c>
      <c r="B30686" s="2" t="s">
        <v>36089</v>
      </c>
      <c r="C30686" s="2">
        <v>2160691</v>
      </c>
      <c r="D30686" s="2" t="s">
        <v>17</v>
      </c>
      <c r="E30686" s="2">
        <v>48</v>
      </c>
      <c r="F30686" s="2" t="str">
        <f>IF(Table1[[#This Row],[Age]]&gt;=50, "Senior",IF(Table1[[#This Row],[Age]]&gt;=30, "Adult","Teenager"))</f>
        <v>Adult</v>
      </c>
      <c r="G30686" s="3">
        <v>44567</v>
      </c>
      <c r="H30686" s="3" t="str">
        <f>TEXT(Table1[[#This Row],[Date]],"mmm")</f>
        <v>Jan</v>
      </c>
      <c r="I30686" s="2" t="s">
        <v>18</v>
      </c>
      <c r="J30686" s="2" t="s">
        <v>19</v>
      </c>
      <c r="K30686" s="4" t="s">
        <v>2395</v>
      </c>
      <c r="L30686" s="2" t="s">
        <v>21</v>
      </c>
      <c r="M30686" s="2" t="str">
        <f>PROPER(Table1[[#This Row],[Category]])</f>
        <v>Kurta</v>
      </c>
      <c r="N30686" s="2" t="s">
        <v>42</v>
      </c>
      <c r="O30686" s="2">
        <v>1</v>
      </c>
      <c r="P30686" s="2" t="s">
        <v>23</v>
      </c>
      <c r="Q30686" s="2">
        <v>397</v>
      </c>
      <c r="R30686" s="4" t="s">
        <v>100</v>
      </c>
      <c r="S30686" s="4" t="s">
        <v>53</v>
      </c>
      <c r="T30686" s="2">
        <v>400013</v>
      </c>
      <c r="U30686" s="2" t="s">
        <v>26</v>
      </c>
      <c r="V30686" s="2" t="b">
        <v>0</v>
      </c>
    </row>
    <row r="30687" spans="1:22" x14ac:dyDescent="0.3">
      <c r="A30687" s="1">
        <v>30686</v>
      </c>
      <c r="B30687" s="2" t="s">
        <v>36090</v>
      </c>
      <c r="C30687" s="2">
        <v>1013120</v>
      </c>
      <c r="D30687" s="2" t="s">
        <v>17</v>
      </c>
      <c r="E30687" s="2">
        <v>30</v>
      </c>
      <c r="F30687" s="2" t="str">
        <f>IF(Table1[[#This Row],[Age]]&gt;=50, "Senior",IF(Table1[[#This Row],[Age]]&gt;=30, "Adult","Teenager"))</f>
        <v>Adult</v>
      </c>
      <c r="G30687" s="3">
        <v>44567</v>
      </c>
      <c r="H30687" s="3" t="str">
        <f>TEXT(Table1[[#This Row],[Date]],"mmm")</f>
        <v>Jan</v>
      </c>
      <c r="I30687" s="2" t="s">
        <v>18</v>
      </c>
      <c r="J30687" s="2" t="s">
        <v>40</v>
      </c>
      <c r="K30687" s="4" t="s">
        <v>2388</v>
      </c>
      <c r="L30687" s="2" t="s">
        <v>30</v>
      </c>
      <c r="M30687" s="2" t="str">
        <f>PROPER(Table1[[#This Row],[Category]])</f>
        <v>Set</v>
      </c>
      <c r="N30687" s="2" t="s">
        <v>31</v>
      </c>
      <c r="O30687" s="2">
        <v>1</v>
      </c>
      <c r="P30687" s="2" t="s">
        <v>23</v>
      </c>
      <c r="Q30687" s="2">
        <v>1319</v>
      </c>
      <c r="R30687" s="4" t="s">
        <v>122</v>
      </c>
      <c r="S30687" s="4" t="s">
        <v>123</v>
      </c>
      <c r="T30687" s="2">
        <v>452001</v>
      </c>
      <c r="U30687" s="2" t="s">
        <v>26</v>
      </c>
      <c r="V30687" s="2" t="b">
        <v>0</v>
      </c>
    </row>
    <row r="30688" spans="1:22" x14ac:dyDescent="0.3">
      <c r="A30688" s="1">
        <v>30687</v>
      </c>
      <c r="B30688" s="2" t="s">
        <v>36091</v>
      </c>
      <c r="C30688" s="2">
        <v>2798368</v>
      </c>
      <c r="D30688" s="2" t="s">
        <v>17</v>
      </c>
      <c r="E30688" s="2">
        <v>22</v>
      </c>
      <c r="F30688" s="2" t="str">
        <f>IF(Table1[[#This Row],[Age]]&gt;=50, "Senior",IF(Table1[[#This Row],[Age]]&gt;=30, "Adult","Teenager"))</f>
        <v>Teenager</v>
      </c>
      <c r="G30688" s="3">
        <v>44567</v>
      </c>
      <c r="H30688" s="3" t="str">
        <f>TEXT(Table1[[#This Row],[Date]],"mmm")</f>
        <v>Jan</v>
      </c>
      <c r="I30688" s="2" t="s">
        <v>18</v>
      </c>
      <c r="J30688" s="2" t="s">
        <v>40</v>
      </c>
      <c r="K30688" s="4" t="s">
        <v>36092</v>
      </c>
      <c r="L30688" s="2" t="s">
        <v>30</v>
      </c>
      <c r="M30688" s="2" t="str">
        <f>PROPER(Table1[[#This Row],[Category]])</f>
        <v>Set</v>
      </c>
      <c r="N30688" s="2" t="s">
        <v>63</v>
      </c>
      <c r="O30688" s="2">
        <v>1</v>
      </c>
      <c r="P30688" s="2" t="s">
        <v>23</v>
      </c>
      <c r="Q30688" s="2">
        <v>525</v>
      </c>
      <c r="R30688" s="4" t="s">
        <v>853</v>
      </c>
      <c r="S30688" s="4" t="s">
        <v>130</v>
      </c>
      <c r="T30688" s="2">
        <v>248001</v>
      </c>
      <c r="U30688" s="2" t="s">
        <v>26</v>
      </c>
      <c r="V30688" s="2" t="b">
        <v>0</v>
      </c>
    </row>
    <row r="30689" spans="1:22" x14ac:dyDescent="0.3">
      <c r="A30689" s="1">
        <v>30688</v>
      </c>
      <c r="B30689" s="2" t="s">
        <v>36093</v>
      </c>
      <c r="C30689" s="2">
        <v>6877950</v>
      </c>
      <c r="D30689" s="2" t="s">
        <v>17</v>
      </c>
      <c r="E30689" s="2">
        <v>21</v>
      </c>
      <c r="F30689" s="2" t="str">
        <f>IF(Table1[[#This Row],[Age]]&gt;=50, "Senior",IF(Table1[[#This Row],[Age]]&gt;=30, "Adult","Teenager"))</f>
        <v>Teenager</v>
      </c>
      <c r="G30689" s="3">
        <v>44567</v>
      </c>
      <c r="H30689" s="3" t="str">
        <f>TEXT(Table1[[#This Row],[Date]],"mmm")</f>
        <v>Jan</v>
      </c>
      <c r="I30689" s="2" t="s">
        <v>18</v>
      </c>
      <c r="J30689" s="2" t="s">
        <v>40</v>
      </c>
      <c r="K30689" s="4" t="s">
        <v>20567</v>
      </c>
      <c r="L30689" s="2" t="s">
        <v>21</v>
      </c>
      <c r="M30689" s="2" t="str">
        <f>PROPER(Table1[[#This Row],[Category]])</f>
        <v>Kurta</v>
      </c>
      <c r="N30689" s="2" t="s">
        <v>106</v>
      </c>
      <c r="O30689" s="2">
        <v>1</v>
      </c>
      <c r="P30689" s="2" t="s">
        <v>23</v>
      </c>
      <c r="Q30689" s="2">
        <v>534</v>
      </c>
      <c r="R30689" s="4" t="s">
        <v>37</v>
      </c>
      <c r="S30689" s="4" t="s">
        <v>38</v>
      </c>
      <c r="T30689" s="2">
        <v>700107</v>
      </c>
      <c r="U30689" s="2" t="s">
        <v>26</v>
      </c>
      <c r="V30689" s="2" t="b">
        <v>0</v>
      </c>
    </row>
    <row r="30690" spans="1:22" x14ac:dyDescent="0.3">
      <c r="A30690" s="1">
        <v>30689</v>
      </c>
      <c r="B30690" s="2" t="s">
        <v>36094</v>
      </c>
      <c r="C30690" s="2">
        <v>1188673</v>
      </c>
      <c r="D30690" s="2" t="s">
        <v>48</v>
      </c>
      <c r="E30690" s="2">
        <v>20</v>
      </c>
      <c r="F30690" s="2" t="str">
        <f>IF(Table1[[#This Row],[Age]]&gt;=50, "Senior",IF(Table1[[#This Row],[Age]]&gt;=30, "Adult","Teenager"))</f>
        <v>Teenager</v>
      </c>
      <c r="G30690" s="3">
        <v>44567</v>
      </c>
      <c r="H30690" s="3" t="str">
        <f>TEXT(Table1[[#This Row],[Date]],"mmm")</f>
        <v>Jan</v>
      </c>
      <c r="I30690" s="2" t="s">
        <v>18</v>
      </c>
      <c r="J30690" s="2" t="s">
        <v>40</v>
      </c>
      <c r="K30690" s="4" t="s">
        <v>1124</v>
      </c>
      <c r="L30690" s="2" t="s">
        <v>51</v>
      </c>
      <c r="M30690" s="2" t="str">
        <f>PROPER(Table1[[#This Row],[Category]])</f>
        <v>Western Dress</v>
      </c>
      <c r="N30690" s="2" t="s">
        <v>42</v>
      </c>
      <c r="O30690" s="2">
        <v>1</v>
      </c>
      <c r="P30690" s="2" t="s">
        <v>23</v>
      </c>
      <c r="Q30690" s="2">
        <v>725</v>
      </c>
      <c r="R30690" s="4" t="s">
        <v>750</v>
      </c>
      <c r="S30690" s="4" t="s">
        <v>92</v>
      </c>
      <c r="T30690" s="2">
        <v>751021</v>
      </c>
      <c r="U30690" s="2" t="s">
        <v>26</v>
      </c>
      <c r="V30690" s="2" t="b">
        <v>0</v>
      </c>
    </row>
    <row r="30691" spans="1:22" x14ac:dyDescent="0.3">
      <c r="A30691" s="1">
        <v>30690</v>
      </c>
      <c r="B30691" s="2" t="s">
        <v>36095</v>
      </c>
      <c r="C30691" s="2">
        <v>2527372</v>
      </c>
      <c r="D30691" s="2" t="s">
        <v>17</v>
      </c>
      <c r="E30691" s="2">
        <v>20</v>
      </c>
      <c r="F30691" s="2" t="str">
        <f>IF(Table1[[#This Row],[Age]]&gt;=50, "Senior",IF(Table1[[#This Row],[Age]]&gt;=30, "Adult","Teenager"))</f>
        <v>Teenager</v>
      </c>
      <c r="G30691" s="3">
        <v>44567</v>
      </c>
      <c r="H30691" s="3" t="str">
        <f>TEXT(Table1[[#This Row],[Date]],"mmm")</f>
        <v>Jan</v>
      </c>
      <c r="I30691" s="2" t="s">
        <v>18</v>
      </c>
      <c r="J30691" s="2" t="s">
        <v>54</v>
      </c>
      <c r="K30691" s="4" t="s">
        <v>1884</v>
      </c>
      <c r="L30691" s="2" t="s">
        <v>21</v>
      </c>
      <c r="M30691" s="2" t="str">
        <f>PROPER(Table1[[#This Row],[Category]])</f>
        <v>Kurta</v>
      </c>
      <c r="N30691" s="2" t="s">
        <v>36</v>
      </c>
      <c r="O30691" s="2">
        <v>1</v>
      </c>
      <c r="P30691" s="2" t="s">
        <v>23</v>
      </c>
      <c r="Q30691" s="2">
        <v>471</v>
      </c>
      <c r="R30691" s="4" t="s">
        <v>56</v>
      </c>
      <c r="S30691" s="4" t="s">
        <v>57</v>
      </c>
      <c r="T30691" s="2">
        <v>560083</v>
      </c>
      <c r="U30691" s="2" t="s">
        <v>26</v>
      </c>
      <c r="V30691" s="2" t="b">
        <v>0</v>
      </c>
    </row>
    <row r="30692" spans="1:22" x14ac:dyDescent="0.3">
      <c r="A30692" s="1">
        <v>30691</v>
      </c>
      <c r="B30692" s="2" t="s">
        <v>36096</v>
      </c>
      <c r="C30692" s="2">
        <v>7342312</v>
      </c>
      <c r="D30692" s="2" t="s">
        <v>17</v>
      </c>
      <c r="E30692" s="2">
        <v>34</v>
      </c>
      <c r="F30692" s="2" t="str">
        <f>IF(Table1[[#This Row],[Age]]&gt;=50, "Senior",IF(Table1[[#This Row],[Age]]&gt;=30, "Adult","Teenager"))</f>
        <v>Adult</v>
      </c>
      <c r="G30692" s="3">
        <v>44567</v>
      </c>
      <c r="H30692" s="3" t="str">
        <f>TEXT(Table1[[#This Row],[Date]],"mmm")</f>
        <v>Jan</v>
      </c>
      <c r="I30692" s="2" t="s">
        <v>18</v>
      </c>
      <c r="J30692" s="2" t="s">
        <v>19</v>
      </c>
      <c r="K30692" s="4" t="s">
        <v>977</v>
      </c>
      <c r="L30692" s="2" t="s">
        <v>21</v>
      </c>
      <c r="M30692" s="2" t="str">
        <f>PROPER(Table1[[#This Row],[Category]])</f>
        <v>Kurta</v>
      </c>
      <c r="N30692" s="2" t="s">
        <v>106</v>
      </c>
      <c r="O30692" s="2">
        <v>1</v>
      </c>
      <c r="P30692" s="2" t="s">
        <v>23</v>
      </c>
      <c r="Q30692" s="2">
        <v>529</v>
      </c>
      <c r="R30692" s="4" t="s">
        <v>177</v>
      </c>
      <c r="S30692" s="4" t="s">
        <v>44</v>
      </c>
      <c r="T30692" s="2">
        <v>620002</v>
      </c>
      <c r="U30692" s="2" t="s">
        <v>26</v>
      </c>
      <c r="V30692" s="2" t="b">
        <v>0</v>
      </c>
    </row>
    <row r="30693" spans="1:22" x14ac:dyDescent="0.3">
      <c r="A30693" s="1">
        <v>30692</v>
      </c>
      <c r="B30693" s="2" t="s">
        <v>36097</v>
      </c>
      <c r="C30693" s="2">
        <v>7751636</v>
      </c>
      <c r="D30693" s="2" t="s">
        <v>17</v>
      </c>
      <c r="E30693" s="2">
        <v>28</v>
      </c>
      <c r="F30693" s="2" t="str">
        <f>IF(Table1[[#This Row],[Age]]&gt;=50, "Senior",IF(Table1[[#This Row],[Age]]&gt;=30, "Adult","Teenager"))</f>
        <v>Teenager</v>
      </c>
      <c r="G30693" s="3">
        <v>44567</v>
      </c>
      <c r="H30693" s="3" t="str">
        <f>TEXT(Table1[[#This Row],[Date]],"mmm")</f>
        <v>Jan</v>
      </c>
      <c r="I30693" s="2" t="s">
        <v>18</v>
      </c>
      <c r="J30693" s="2" t="s">
        <v>40</v>
      </c>
      <c r="K30693" s="4" t="s">
        <v>31120</v>
      </c>
      <c r="L30693" s="2" t="s">
        <v>30</v>
      </c>
      <c r="M30693" s="2" t="str">
        <f>PROPER(Table1[[#This Row],[Category]])</f>
        <v>Set</v>
      </c>
      <c r="N30693" s="2" t="s">
        <v>42</v>
      </c>
      <c r="O30693" s="2">
        <v>1</v>
      </c>
      <c r="P30693" s="2" t="s">
        <v>23</v>
      </c>
      <c r="Q30693" s="2">
        <v>1238</v>
      </c>
      <c r="R30693" s="4" t="s">
        <v>329</v>
      </c>
      <c r="S30693" s="4" t="s">
        <v>329</v>
      </c>
      <c r="T30693" s="2">
        <v>605003</v>
      </c>
      <c r="U30693" s="2" t="s">
        <v>26</v>
      </c>
      <c r="V30693" s="2" t="b">
        <v>0</v>
      </c>
    </row>
    <row r="30694" spans="1:22" x14ac:dyDescent="0.3">
      <c r="A30694" s="1">
        <v>30693</v>
      </c>
      <c r="B30694" s="2" t="s">
        <v>36098</v>
      </c>
      <c r="C30694" s="2">
        <v>6678622</v>
      </c>
      <c r="D30694" s="2" t="s">
        <v>17</v>
      </c>
      <c r="E30694" s="2">
        <v>42</v>
      </c>
      <c r="F30694" s="2" t="str">
        <f>IF(Table1[[#This Row],[Age]]&gt;=50, "Senior",IF(Table1[[#This Row],[Age]]&gt;=30, "Adult","Teenager"))</f>
        <v>Adult</v>
      </c>
      <c r="G30694" s="3">
        <v>44567</v>
      </c>
      <c r="H30694" s="3" t="str">
        <f>TEXT(Table1[[#This Row],[Date]],"mmm")</f>
        <v>Jan</v>
      </c>
      <c r="I30694" s="2" t="s">
        <v>110</v>
      </c>
      <c r="J30694" s="2" t="s">
        <v>40</v>
      </c>
      <c r="K30694" s="4" t="s">
        <v>12891</v>
      </c>
      <c r="L30694" s="2" t="s">
        <v>21</v>
      </c>
      <c r="M30694" s="2" t="str">
        <f>PROPER(Table1[[#This Row],[Category]])</f>
        <v>Kurta</v>
      </c>
      <c r="N30694" s="2" t="s">
        <v>95</v>
      </c>
      <c r="O30694" s="2">
        <v>1</v>
      </c>
      <c r="P30694" s="2" t="s">
        <v>23</v>
      </c>
      <c r="Q30694" s="2">
        <v>528</v>
      </c>
      <c r="R30694" s="4" t="s">
        <v>107</v>
      </c>
      <c r="S30694" s="4" t="s">
        <v>108</v>
      </c>
      <c r="T30694" s="2">
        <v>226022</v>
      </c>
      <c r="U30694" s="2" t="s">
        <v>26</v>
      </c>
      <c r="V30694" s="2" t="b">
        <v>0</v>
      </c>
    </row>
    <row r="30695" spans="1:22" x14ac:dyDescent="0.3">
      <c r="A30695" s="1">
        <v>30694</v>
      </c>
      <c r="B30695" s="2" t="s">
        <v>36099</v>
      </c>
      <c r="C30695" s="2">
        <v>2087565</v>
      </c>
      <c r="D30695" s="2" t="s">
        <v>48</v>
      </c>
      <c r="E30695" s="2">
        <v>69</v>
      </c>
      <c r="F30695" s="2" t="str">
        <f>IF(Table1[[#This Row],[Age]]&gt;=50, "Senior",IF(Table1[[#This Row],[Age]]&gt;=30, "Adult","Teenager"))</f>
        <v>Senior</v>
      </c>
      <c r="G30695" s="3">
        <v>44567</v>
      </c>
      <c r="H30695" s="3" t="str">
        <f>TEXT(Table1[[#This Row],[Date]],"mmm")</f>
        <v>Jan</v>
      </c>
      <c r="I30695" s="2" t="s">
        <v>18</v>
      </c>
      <c r="J30695" s="2" t="s">
        <v>49</v>
      </c>
      <c r="K30695" s="4" t="s">
        <v>27305</v>
      </c>
      <c r="L30695" s="2" t="s">
        <v>30</v>
      </c>
      <c r="M30695" s="2" t="str">
        <f>PROPER(Table1[[#This Row],[Category]])</f>
        <v>Set</v>
      </c>
      <c r="N30695" s="2" t="s">
        <v>63</v>
      </c>
      <c r="O30695" s="2">
        <v>1</v>
      </c>
      <c r="P30695" s="2" t="s">
        <v>23</v>
      </c>
      <c r="Q30695" s="2">
        <v>630</v>
      </c>
      <c r="R30695" s="4" t="s">
        <v>87</v>
      </c>
      <c r="S30695" s="4" t="s">
        <v>88</v>
      </c>
      <c r="T30695" s="2">
        <v>110002</v>
      </c>
      <c r="U30695" s="2" t="s">
        <v>26</v>
      </c>
      <c r="V30695" s="2" t="b">
        <v>0</v>
      </c>
    </row>
    <row r="30696" spans="1:22" x14ac:dyDescent="0.3">
      <c r="A30696" s="1">
        <v>30695</v>
      </c>
      <c r="B30696" s="2" t="s">
        <v>36099</v>
      </c>
      <c r="C30696" s="2">
        <v>2087565</v>
      </c>
      <c r="D30696" s="2" t="s">
        <v>17</v>
      </c>
      <c r="E30696" s="2">
        <v>30</v>
      </c>
      <c r="F30696" s="2" t="str">
        <f>IF(Table1[[#This Row],[Age]]&gt;=50, "Senior",IF(Table1[[#This Row],[Age]]&gt;=30, "Adult","Teenager"))</f>
        <v>Adult</v>
      </c>
      <c r="G30696" s="3">
        <v>44567</v>
      </c>
      <c r="H30696" s="3" t="str">
        <f>TEXT(Table1[[#This Row],[Date]],"mmm")</f>
        <v>Jan</v>
      </c>
      <c r="I30696" s="2" t="s">
        <v>18</v>
      </c>
      <c r="J30696" s="2" t="s">
        <v>28</v>
      </c>
      <c r="K30696" s="4" t="s">
        <v>18410</v>
      </c>
      <c r="L30696" s="2" t="s">
        <v>72</v>
      </c>
      <c r="M30696" s="2" t="str">
        <f>PROPER(Table1[[#This Row],[Category]])</f>
        <v>Top</v>
      </c>
      <c r="N30696" s="2" t="s">
        <v>63</v>
      </c>
      <c r="O30696" s="2">
        <v>1</v>
      </c>
      <c r="P30696" s="2" t="s">
        <v>23</v>
      </c>
      <c r="Q30696" s="2">
        <v>497</v>
      </c>
      <c r="R30696" s="4" t="s">
        <v>17354</v>
      </c>
      <c r="S30696" s="4" t="s">
        <v>83</v>
      </c>
      <c r="T30696" s="2">
        <v>502110</v>
      </c>
      <c r="U30696" s="2" t="s">
        <v>26</v>
      </c>
      <c r="V30696" s="2" t="b">
        <v>0</v>
      </c>
    </row>
    <row r="30697" spans="1:22" x14ac:dyDescent="0.3">
      <c r="A30697" s="1">
        <v>30696</v>
      </c>
      <c r="B30697" s="2" t="s">
        <v>36100</v>
      </c>
      <c r="C30697" s="2">
        <v>1157456</v>
      </c>
      <c r="D30697" s="2" t="s">
        <v>17</v>
      </c>
      <c r="E30697" s="2">
        <v>24</v>
      </c>
      <c r="F30697" s="2" t="str">
        <f>IF(Table1[[#This Row],[Age]]&gt;=50, "Senior",IF(Table1[[#This Row],[Age]]&gt;=30, "Adult","Teenager"))</f>
        <v>Teenager</v>
      </c>
      <c r="G30697" s="3">
        <v>44567</v>
      </c>
      <c r="H30697" s="3" t="str">
        <f>TEXT(Table1[[#This Row],[Date]],"mmm")</f>
        <v>Jan</v>
      </c>
      <c r="I30697" s="2" t="s">
        <v>18</v>
      </c>
      <c r="J30697" s="2" t="s">
        <v>40</v>
      </c>
      <c r="K30697" s="4" t="s">
        <v>16821</v>
      </c>
      <c r="L30697" s="2" t="s">
        <v>21</v>
      </c>
      <c r="M30697" s="2" t="str">
        <f>PROPER(Table1[[#This Row],[Category]])</f>
        <v>Kurta</v>
      </c>
      <c r="N30697" s="2" t="s">
        <v>42</v>
      </c>
      <c r="O30697" s="2">
        <v>1</v>
      </c>
      <c r="P30697" s="2" t="s">
        <v>23</v>
      </c>
      <c r="Q30697" s="2">
        <v>353</v>
      </c>
      <c r="R30697" s="4" t="s">
        <v>384</v>
      </c>
      <c r="S30697" s="4" t="s">
        <v>44</v>
      </c>
      <c r="T30697" s="2">
        <v>641046</v>
      </c>
      <c r="U30697" s="2" t="s">
        <v>26</v>
      </c>
      <c r="V30697" s="2" t="b">
        <v>0</v>
      </c>
    </row>
    <row r="30698" spans="1:22" x14ac:dyDescent="0.3">
      <c r="A30698" s="1">
        <v>30697</v>
      </c>
      <c r="B30698" s="2" t="s">
        <v>36100</v>
      </c>
      <c r="C30698" s="2">
        <v>1157456</v>
      </c>
      <c r="D30698" s="2" t="s">
        <v>48</v>
      </c>
      <c r="E30698" s="2">
        <v>20</v>
      </c>
      <c r="F30698" s="2" t="str">
        <f>IF(Table1[[#This Row],[Age]]&gt;=50, "Senior",IF(Table1[[#This Row],[Age]]&gt;=30, "Adult","Teenager"))</f>
        <v>Teenager</v>
      </c>
      <c r="G30698" s="3">
        <v>44567</v>
      </c>
      <c r="H30698" s="3" t="str">
        <f>TEXT(Table1[[#This Row],[Date]],"mmm")</f>
        <v>Jan</v>
      </c>
      <c r="I30698" s="2" t="s">
        <v>18</v>
      </c>
      <c r="J30698" s="2" t="s">
        <v>49</v>
      </c>
      <c r="K30698" s="4" t="s">
        <v>653</v>
      </c>
      <c r="L30698" s="2" t="s">
        <v>30</v>
      </c>
      <c r="M30698" s="2" t="str">
        <f>PROPER(Table1[[#This Row],[Category]])</f>
        <v>Set</v>
      </c>
      <c r="N30698" s="2" t="s">
        <v>42</v>
      </c>
      <c r="O30698" s="2">
        <v>1</v>
      </c>
      <c r="P30698" s="2" t="s">
        <v>23</v>
      </c>
      <c r="Q30698" s="2">
        <v>636</v>
      </c>
      <c r="R30698" s="4" t="s">
        <v>141</v>
      </c>
      <c r="S30698" s="4" t="s">
        <v>142</v>
      </c>
      <c r="T30698" s="2">
        <v>380059</v>
      </c>
      <c r="U30698" s="2" t="s">
        <v>26</v>
      </c>
      <c r="V30698" s="2" t="b">
        <v>0</v>
      </c>
    </row>
    <row r="30699" spans="1:22" x14ac:dyDescent="0.3">
      <c r="A30699" s="1">
        <v>30698</v>
      </c>
      <c r="B30699" s="2" t="s">
        <v>36101</v>
      </c>
      <c r="C30699" s="2">
        <v>4774898</v>
      </c>
      <c r="D30699" s="2" t="s">
        <v>17</v>
      </c>
      <c r="E30699" s="2">
        <v>20</v>
      </c>
      <c r="F30699" s="2" t="str">
        <f>IF(Table1[[#This Row],[Age]]&gt;=50, "Senior",IF(Table1[[#This Row],[Age]]&gt;=30, "Adult","Teenager"))</f>
        <v>Teenager</v>
      </c>
      <c r="G30699" s="3">
        <v>44567</v>
      </c>
      <c r="H30699" s="3" t="str">
        <f>TEXT(Table1[[#This Row],[Date]],"mmm")</f>
        <v>Jan</v>
      </c>
      <c r="I30699" s="2" t="s">
        <v>18</v>
      </c>
      <c r="J30699" s="2" t="s">
        <v>19</v>
      </c>
      <c r="K30699" s="4" t="s">
        <v>968</v>
      </c>
      <c r="L30699" s="2" t="s">
        <v>206</v>
      </c>
      <c r="M30699" s="2" t="str">
        <f>PROPER(Table1[[#This Row],[Category]])</f>
        <v>Saree</v>
      </c>
      <c r="N30699" s="2" t="s">
        <v>207</v>
      </c>
      <c r="O30699" s="2">
        <v>1</v>
      </c>
      <c r="P30699" s="2" t="s">
        <v>23</v>
      </c>
      <c r="Q30699" s="2">
        <v>909</v>
      </c>
      <c r="R30699" s="4" t="s">
        <v>9534</v>
      </c>
      <c r="S30699" s="4" t="s">
        <v>123</v>
      </c>
      <c r="T30699" s="2">
        <v>482001</v>
      </c>
      <c r="U30699" s="2" t="s">
        <v>26</v>
      </c>
      <c r="V30699" s="2" t="b">
        <v>0</v>
      </c>
    </row>
    <row r="30700" spans="1:22" x14ac:dyDescent="0.3">
      <c r="A30700" s="1">
        <v>30699</v>
      </c>
      <c r="B30700" s="2" t="s">
        <v>36102</v>
      </c>
      <c r="C30700" s="2">
        <v>450133</v>
      </c>
      <c r="D30700" s="2" t="s">
        <v>17</v>
      </c>
      <c r="E30700" s="2">
        <v>59</v>
      </c>
      <c r="F30700" s="2" t="str">
        <f>IF(Table1[[#This Row],[Age]]&gt;=50, "Senior",IF(Table1[[#This Row],[Age]]&gt;=30, "Adult","Teenager"))</f>
        <v>Senior</v>
      </c>
      <c r="G30700" s="3">
        <v>44567</v>
      </c>
      <c r="H30700" s="3" t="str">
        <f>TEXT(Table1[[#This Row],[Date]],"mmm")</f>
        <v>Jan</v>
      </c>
      <c r="I30700" s="2" t="s">
        <v>18</v>
      </c>
      <c r="J30700" s="2" t="s">
        <v>40</v>
      </c>
      <c r="K30700" s="4" t="s">
        <v>31595</v>
      </c>
      <c r="L30700" s="2" t="s">
        <v>21</v>
      </c>
      <c r="M30700" s="2" t="str">
        <f>PROPER(Table1[[#This Row],[Category]])</f>
        <v>Kurta</v>
      </c>
      <c r="N30700" s="2" t="s">
        <v>31</v>
      </c>
      <c r="O30700" s="2">
        <v>1</v>
      </c>
      <c r="P30700" s="2" t="s">
        <v>23</v>
      </c>
      <c r="Q30700" s="2">
        <v>614</v>
      </c>
      <c r="R30700" s="4" t="s">
        <v>132</v>
      </c>
      <c r="S30700" s="4" t="s">
        <v>44</v>
      </c>
      <c r="T30700" s="2">
        <v>600044</v>
      </c>
      <c r="U30700" s="2" t="s">
        <v>26</v>
      </c>
      <c r="V30700" s="2" t="b">
        <v>0</v>
      </c>
    </row>
    <row r="30701" spans="1:22" x14ac:dyDescent="0.3">
      <c r="A30701" s="1">
        <v>30700</v>
      </c>
      <c r="B30701" s="2" t="s">
        <v>36103</v>
      </c>
      <c r="C30701" s="2">
        <v>740994</v>
      </c>
      <c r="D30701" s="2" t="s">
        <v>48</v>
      </c>
      <c r="E30701" s="2">
        <v>66</v>
      </c>
      <c r="F30701" s="2" t="str">
        <f>IF(Table1[[#This Row],[Age]]&gt;=50, "Senior",IF(Table1[[#This Row],[Age]]&gt;=30, "Adult","Teenager"))</f>
        <v>Senior</v>
      </c>
      <c r="G30701" s="3">
        <v>44567</v>
      </c>
      <c r="H30701" s="3" t="str">
        <f>TEXT(Table1[[#This Row],[Date]],"mmm")</f>
        <v>Jan</v>
      </c>
      <c r="I30701" s="2" t="s">
        <v>18</v>
      </c>
      <c r="J30701" s="2" t="s">
        <v>40</v>
      </c>
      <c r="K30701" s="4" t="s">
        <v>28273</v>
      </c>
      <c r="L30701" s="2" t="s">
        <v>51</v>
      </c>
      <c r="M30701" s="2" t="str">
        <f>PROPER(Table1[[#This Row],[Category]])</f>
        <v>Western Dress</v>
      </c>
      <c r="N30701" s="2" t="s">
        <v>42</v>
      </c>
      <c r="O30701" s="2">
        <v>1</v>
      </c>
      <c r="P30701" s="2" t="s">
        <v>23</v>
      </c>
      <c r="Q30701" s="2">
        <v>599</v>
      </c>
      <c r="R30701" s="4" t="s">
        <v>662</v>
      </c>
      <c r="S30701" s="4" t="s">
        <v>663</v>
      </c>
      <c r="T30701" s="2">
        <v>795001</v>
      </c>
      <c r="U30701" s="2" t="s">
        <v>26</v>
      </c>
      <c r="V30701" s="2" t="b">
        <v>0</v>
      </c>
    </row>
    <row r="30702" spans="1:22" x14ac:dyDescent="0.3">
      <c r="A30702" s="1">
        <v>30701</v>
      </c>
      <c r="B30702" s="2" t="s">
        <v>36104</v>
      </c>
      <c r="C30702" s="2">
        <v>8179903</v>
      </c>
      <c r="D30702" s="2" t="s">
        <v>48</v>
      </c>
      <c r="E30702" s="2">
        <v>44</v>
      </c>
      <c r="F30702" s="2" t="str">
        <f>IF(Table1[[#This Row],[Age]]&gt;=50, "Senior",IF(Table1[[#This Row],[Age]]&gt;=30, "Adult","Teenager"))</f>
        <v>Adult</v>
      </c>
      <c r="G30702" s="3">
        <v>44567</v>
      </c>
      <c r="H30702" s="3" t="str">
        <f>TEXT(Table1[[#This Row],[Date]],"mmm")</f>
        <v>Jan</v>
      </c>
      <c r="I30702" s="2" t="s">
        <v>18</v>
      </c>
      <c r="J30702" s="2" t="s">
        <v>28</v>
      </c>
      <c r="K30702" s="4" t="s">
        <v>5759</v>
      </c>
      <c r="L30702" s="2" t="s">
        <v>51</v>
      </c>
      <c r="M30702" s="2" t="str">
        <f>PROPER(Table1[[#This Row],[Category]])</f>
        <v>Western Dress</v>
      </c>
      <c r="N30702" s="2" t="s">
        <v>106</v>
      </c>
      <c r="O30702" s="2">
        <v>1</v>
      </c>
      <c r="P30702" s="2" t="s">
        <v>23</v>
      </c>
      <c r="Q30702" s="2">
        <v>566</v>
      </c>
      <c r="R30702" s="4" t="s">
        <v>5108</v>
      </c>
      <c r="S30702" s="4" t="s">
        <v>578</v>
      </c>
      <c r="T30702" s="2">
        <v>403717</v>
      </c>
      <c r="U30702" s="2" t="s">
        <v>26</v>
      </c>
      <c r="V30702" s="2" t="b">
        <v>0</v>
      </c>
    </row>
    <row r="30703" spans="1:22" x14ac:dyDescent="0.3">
      <c r="A30703" s="1">
        <v>30702</v>
      </c>
      <c r="B30703" s="2" t="s">
        <v>36105</v>
      </c>
      <c r="C30703" s="2">
        <v>5750251</v>
      </c>
      <c r="D30703" s="2" t="s">
        <v>17</v>
      </c>
      <c r="E30703" s="2">
        <v>22</v>
      </c>
      <c r="F30703" s="2" t="str">
        <f>IF(Table1[[#This Row],[Age]]&gt;=50, "Senior",IF(Table1[[#This Row],[Age]]&gt;=30, "Adult","Teenager"))</f>
        <v>Teenager</v>
      </c>
      <c r="G30703" s="3">
        <v>44567</v>
      </c>
      <c r="H30703" s="3" t="str">
        <f>TEXT(Table1[[#This Row],[Date]],"mmm")</f>
        <v>Jan</v>
      </c>
      <c r="I30703" s="2" t="s">
        <v>18</v>
      </c>
      <c r="J30703" s="2" t="s">
        <v>54</v>
      </c>
      <c r="K30703" s="4" t="s">
        <v>4364</v>
      </c>
      <c r="L30703" s="2" t="s">
        <v>72</v>
      </c>
      <c r="M30703" s="2" t="str">
        <f>PROPER(Table1[[#This Row],[Category]])</f>
        <v>Top</v>
      </c>
      <c r="N30703" s="2" t="s">
        <v>36</v>
      </c>
      <c r="O30703" s="2">
        <v>1</v>
      </c>
      <c r="P30703" s="2" t="s">
        <v>23</v>
      </c>
      <c r="Q30703" s="2">
        <v>659</v>
      </c>
      <c r="R30703" s="4" t="s">
        <v>56</v>
      </c>
      <c r="S30703" s="4" t="s">
        <v>57</v>
      </c>
      <c r="T30703" s="2">
        <v>560037</v>
      </c>
      <c r="U30703" s="2" t="s">
        <v>26</v>
      </c>
      <c r="V30703" s="2" t="b">
        <v>0</v>
      </c>
    </row>
    <row r="30704" spans="1:22" x14ac:dyDescent="0.3">
      <c r="A30704" s="1">
        <v>30703</v>
      </c>
      <c r="B30704" s="2" t="s">
        <v>36106</v>
      </c>
      <c r="C30704" s="2">
        <v>1738341</v>
      </c>
      <c r="D30704" s="2" t="s">
        <v>17</v>
      </c>
      <c r="E30704" s="2">
        <v>49</v>
      </c>
      <c r="F30704" s="2" t="str">
        <f>IF(Table1[[#This Row],[Age]]&gt;=50, "Senior",IF(Table1[[#This Row],[Age]]&gt;=30, "Adult","Teenager"))</f>
        <v>Adult</v>
      </c>
      <c r="G30704" s="3">
        <v>44567</v>
      </c>
      <c r="H30704" s="3" t="str">
        <f>TEXT(Table1[[#This Row],[Date]],"mmm")</f>
        <v>Jan</v>
      </c>
      <c r="I30704" s="2" t="s">
        <v>18</v>
      </c>
      <c r="J30704" s="2" t="s">
        <v>49</v>
      </c>
      <c r="K30704" s="4" t="s">
        <v>6293</v>
      </c>
      <c r="L30704" s="2" t="s">
        <v>21</v>
      </c>
      <c r="M30704" s="2" t="str">
        <f>PROPER(Table1[[#This Row],[Category]])</f>
        <v>Kurta</v>
      </c>
      <c r="N30704" s="2" t="s">
        <v>31</v>
      </c>
      <c r="O30704" s="2">
        <v>1</v>
      </c>
      <c r="P30704" s="2" t="s">
        <v>23</v>
      </c>
      <c r="Q30704" s="2">
        <v>475</v>
      </c>
      <c r="R30704" s="4" t="s">
        <v>100</v>
      </c>
      <c r="S30704" s="4" t="s">
        <v>53</v>
      </c>
      <c r="T30704" s="2">
        <v>400064</v>
      </c>
      <c r="U30704" s="2" t="s">
        <v>26</v>
      </c>
      <c r="V30704" s="2" t="b">
        <v>0</v>
      </c>
    </row>
    <row r="30705" spans="1:22" x14ac:dyDescent="0.3">
      <c r="A30705" s="1">
        <v>30704</v>
      </c>
      <c r="B30705" s="2" t="s">
        <v>36107</v>
      </c>
      <c r="C30705" s="2">
        <v>6440023</v>
      </c>
      <c r="D30705" s="2" t="s">
        <v>17</v>
      </c>
      <c r="E30705" s="2">
        <v>26</v>
      </c>
      <c r="F30705" s="2" t="str">
        <f>IF(Table1[[#This Row],[Age]]&gt;=50, "Senior",IF(Table1[[#This Row],[Age]]&gt;=30, "Adult","Teenager"))</f>
        <v>Teenager</v>
      </c>
      <c r="G30705" s="3">
        <v>44567</v>
      </c>
      <c r="H30705" s="3" t="str">
        <f>TEXT(Table1[[#This Row],[Date]],"mmm")</f>
        <v>Jan</v>
      </c>
      <c r="I30705" s="2" t="s">
        <v>18</v>
      </c>
      <c r="J30705" s="2" t="s">
        <v>19</v>
      </c>
      <c r="K30705" s="4" t="s">
        <v>1403</v>
      </c>
      <c r="L30705" s="2" t="s">
        <v>206</v>
      </c>
      <c r="M30705" s="2" t="str">
        <f>PROPER(Table1[[#This Row],[Category]])</f>
        <v>Saree</v>
      </c>
      <c r="N30705" s="2" t="s">
        <v>207</v>
      </c>
      <c r="O30705" s="2">
        <v>1</v>
      </c>
      <c r="P30705" s="2" t="s">
        <v>23</v>
      </c>
      <c r="Q30705" s="2">
        <v>756</v>
      </c>
      <c r="R30705" s="4" t="s">
        <v>3779</v>
      </c>
      <c r="S30705" s="4" t="s">
        <v>130</v>
      </c>
      <c r="T30705" s="2">
        <v>263629</v>
      </c>
      <c r="U30705" s="2" t="s">
        <v>26</v>
      </c>
      <c r="V30705" s="2" t="b">
        <v>0</v>
      </c>
    </row>
    <row r="30706" spans="1:22" x14ac:dyDescent="0.3">
      <c r="A30706" s="1">
        <v>30705</v>
      </c>
      <c r="B30706" s="2" t="s">
        <v>36108</v>
      </c>
      <c r="C30706" s="2">
        <v>9539545</v>
      </c>
      <c r="D30706" s="2" t="s">
        <v>17</v>
      </c>
      <c r="E30706" s="2">
        <v>21</v>
      </c>
      <c r="F30706" s="2" t="str">
        <f>IF(Table1[[#This Row],[Age]]&gt;=50, "Senior",IF(Table1[[#This Row],[Age]]&gt;=30, "Adult","Teenager"))</f>
        <v>Teenager</v>
      </c>
      <c r="G30706" s="3">
        <v>44567</v>
      </c>
      <c r="H30706" s="3" t="str">
        <f>TEXT(Table1[[#This Row],[Date]],"mmm")</f>
        <v>Jan</v>
      </c>
      <c r="I30706" s="2" t="s">
        <v>18</v>
      </c>
      <c r="J30706" s="2" t="s">
        <v>40</v>
      </c>
      <c r="K30706" s="4" t="s">
        <v>3252</v>
      </c>
      <c r="L30706" s="2" t="s">
        <v>21</v>
      </c>
      <c r="M30706" s="2" t="str">
        <f>PROPER(Table1[[#This Row],[Category]])</f>
        <v>Kurta</v>
      </c>
      <c r="N30706" s="2" t="s">
        <v>22</v>
      </c>
      <c r="O30706" s="2">
        <v>1</v>
      </c>
      <c r="P30706" s="2" t="s">
        <v>23</v>
      </c>
      <c r="Q30706" s="2">
        <v>544</v>
      </c>
      <c r="R30706" s="4" t="s">
        <v>6427</v>
      </c>
      <c r="S30706" s="4" t="s">
        <v>142</v>
      </c>
      <c r="T30706" s="2">
        <v>388001</v>
      </c>
      <c r="U30706" s="2" t="s">
        <v>26</v>
      </c>
      <c r="V30706" s="2" t="b">
        <v>0</v>
      </c>
    </row>
    <row r="30707" spans="1:22" x14ac:dyDescent="0.3">
      <c r="A30707" s="1">
        <v>30706</v>
      </c>
      <c r="B30707" s="2" t="s">
        <v>36109</v>
      </c>
      <c r="C30707" s="2">
        <v>6994797</v>
      </c>
      <c r="D30707" s="2" t="s">
        <v>17</v>
      </c>
      <c r="E30707" s="2">
        <v>21</v>
      </c>
      <c r="F30707" s="2" t="str">
        <f>IF(Table1[[#This Row],[Age]]&gt;=50, "Senior",IF(Table1[[#This Row],[Age]]&gt;=30, "Adult","Teenager"))</f>
        <v>Teenager</v>
      </c>
      <c r="G30707" s="3">
        <v>44567</v>
      </c>
      <c r="H30707" s="3" t="str">
        <f>TEXT(Table1[[#This Row],[Date]],"mmm")</f>
        <v>Jan</v>
      </c>
      <c r="I30707" s="2" t="s">
        <v>18</v>
      </c>
      <c r="J30707" s="2" t="s">
        <v>40</v>
      </c>
      <c r="K30707" s="4" t="s">
        <v>16903</v>
      </c>
      <c r="L30707" s="2" t="s">
        <v>21</v>
      </c>
      <c r="M30707" s="2" t="str">
        <f>PROPER(Table1[[#This Row],[Category]])</f>
        <v>Kurta</v>
      </c>
      <c r="N30707" s="2" t="s">
        <v>36</v>
      </c>
      <c r="O30707" s="2">
        <v>1</v>
      </c>
      <c r="P30707" s="2" t="s">
        <v>23</v>
      </c>
      <c r="Q30707" s="2">
        <v>597</v>
      </c>
      <c r="R30707" s="4" t="s">
        <v>56</v>
      </c>
      <c r="S30707" s="4" t="s">
        <v>57</v>
      </c>
      <c r="T30707" s="2">
        <v>560016</v>
      </c>
      <c r="U30707" s="2" t="s">
        <v>26</v>
      </c>
      <c r="V30707" s="2" t="b">
        <v>0</v>
      </c>
    </row>
    <row r="30708" spans="1:22" x14ac:dyDescent="0.3">
      <c r="A30708" s="1">
        <v>30707</v>
      </c>
      <c r="B30708" s="2" t="s">
        <v>36110</v>
      </c>
      <c r="C30708" s="2">
        <v>7289175</v>
      </c>
      <c r="D30708" s="2" t="s">
        <v>17</v>
      </c>
      <c r="E30708" s="2">
        <v>44</v>
      </c>
      <c r="F30708" s="2" t="str">
        <f>IF(Table1[[#This Row],[Age]]&gt;=50, "Senior",IF(Table1[[#This Row],[Age]]&gt;=30, "Adult","Teenager"))</f>
        <v>Adult</v>
      </c>
      <c r="G30708" s="3">
        <v>44567</v>
      </c>
      <c r="H30708" s="3" t="str">
        <f>TEXT(Table1[[#This Row],[Date]],"mmm")</f>
        <v>Jan</v>
      </c>
      <c r="I30708" s="2" t="s">
        <v>18</v>
      </c>
      <c r="J30708" s="2" t="s">
        <v>40</v>
      </c>
      <c r="K30708" s="4" t="s">
        <v>299</v>
      </c>
      <c r="L30708" s="2" t="s">
        <v>206</v>
      </c>
      <c r="M30708" s="2" t="str">
        <f>PROPER(Table1[[#This Row],[Category]])</f>
        <v>Saree</v>
      </c>
      <c r="N30708" s="2" t="s">
        <v>207</v>
      </c>
      <c r="O30708" s="2">
        <v>1</v>
      </c>
      <c r="P30708" s="2" t="s">
        <v>23</v>
      </c>
      <c r="Q30708" s="2">
        <v>912</v>
      </c>
      <c r="R30708" s="4" t="s">
        <v>9534</v>
      </c>
      <c r="S30708" s="4" t="s">
        <v>123</v>
      </c>
      <c r="T30708" s="2">
        <v>482004</v>
      </c>
      <c r="U30708" s="2" t="s">
        <v>26</v>
      </c>
      <c r="V30708" s="2" t="b">
        <v>0</v>
      </c>
    </row>
    <row r="30709" spans="1:22" x14ac:dyDescent="0.3">
      <c r="A30709" s="1">
        <v>30708</v>
      </c>
      <c r="B30709" s="2" t="s">
        <v>36111</v>
      </c>
      <c r="C30709" s="2">
        <v>8966677</v>
      </c>
      <c r="D30709" s="2" t="s">
        <v>48</v>
      </c>
      <c r="E30709" s="2">
        <v>43</v>
      </c>
      <c r="F30709" s="2" t="str">
        <f>IF(Table1[[#This Row],[Age]]&gt;=50, "Senior",IF(Table1[[#This Row],[Age]]&gt;=30, "Adult","Teenager"))</f>
        <v>Adult</v>
      </c>
      <c r="G30709" s="3">
        <v>44567</v>
      </c>
      <c r="H30709" s="3" t="str">
        <f>TEXT(Table1[[#This Row],[Date]],"mmm")</f>
        <v>Jan</v>
      </c>
      <c r="I30709" s="2" t="s">
        <v>18</v>
      </c>
      <c r="J30709" s="2" t="s">
        <v>40</v>
      </c>
      <c r="K30709" s="4" t="s">
        <v>1200</v>
      </c>
      <c r="L30709" s="2" t="s">
        <v>51</v>
      </c>
      <c r="M30709" s="2" t="str">
        <f>PROPER(Table1[[#This Row],[Category]])</f>
        <v>Western Dress</v>
      </c>
      <c r="N30709" s="2" t="s">
        <v>31</v>
      </c>
      <c r="O30709" s="2">
        <v>1</v>
      </c>
      <c r="P30709" s="2" t="s">
        <v>23</v>
      </c>
      <c r="Q30709" s="2">
        <v>956</v>
      </c>
      <c r="R30709" s="4" t="s">
        <v>166</v>
      </c>
      <c r="S30709" s="4" t="s">
        <v>53</v>
      </c>
      <c r="T30709" s="2">
        <v>411037</v>
      </c>
      <c r="U30709" s="2" t="s">
        <v>26</v>
      </c>
      <c r="V30709" s="2" t="b">
        <v>0</v>
      </c>
    </row>
    <row r="30710" spans="1:22" x14ac:dyDescent="0.3">
      <c r="A30710" s="1">
        <v>30709</v>
      </c>
      <c r="B30710" s="2" t="s">
        <v>36112</v>
      </c>
      <c r="C30710" s="2">
        <v>6124336</v>
      </c>
      <c r="D30710" s="2" t="s">
        <v>48</v>
      </c>
      <c r="E30710" s="2">
        <v>37</v>
      </c>
      <c r="F30710" s="2" t="str">
        <f>IF(Table1[[#This Row],[Age]]&gt;=50, "Senior",IF(Table1[[#This Row],[Age]]&gt;=30, "Adult","Teenager"))</f>
        <v>Adult</v>
      </c>
      <c r="G30710" s="3">
        <v>44567</v>
      </c>
      <c r="H30710" s="3" t="str">
        <f>TEXT(Table1[[#This Row],[Date]],"mmm")</f>
        <v>Jan</v>
      </c>
      <c r="I30710" s="2" t="s">
        <v>18</v>
      </c>
      <c r="J30710" s="2" t="s">
        <v>40</v>
      </c>
      <c r="K30710" s="4" t="s">
        <v>5062</v>
      </c>
      <c r="L30710" s="2" t="s">
        <v>30</v>
      </c>
      <c r="M30710" s="2" t="str">
        <f>PROPER(Table1[[#This Row],[Category]])</f>
        <v>Set</v>
      </c>
      <c r="N30710" s="2" t="s">
        <v>36</v>
      </c>
      <c r="O30710" s="2">
        <v>1</v>
      </c>
      <c r="P30710" s="2" t="s">
        <v>23</v>
      </c>
      <c r="Q30710" s="2">
        <v>666</v>
      </c>
      <c r="R30710" s="4" t="s">
        <v>355</v>
      </c>
      <c r="S30710" s="4" t="s">
        <v>53</v>
      </c>
      <c r="T30710" s="2">
        <v>400605</v>
      </c>
      <c r="U30710" s="2" t="s">
        <v>26</v>
      </c>
      <c r="V30710" s="2" t="b">
        <v>0</v>
      </c>
    </row>
    <row r="30711" spans="1:22" x14ac:dyDescent="0.3">
      <c r="A30711" s="1">
        <v>30710</v>
      </c>
      <c r="B30711" s="2" t="s">
        <v>36113</v>
      </c>
      <c r="C30711" s="2">
        <v>4423636</v>
      </c>
      <c r="D30711" s="2" t="s">
        <v>17</v>
      </c>
      <c r="E30711" s="2">
        <v>31</v>
      </c>
      <c r="F30711" s="2" t="str">
        <f>IF(Table1[[#This Row],[Age]]&gt;=50, "Senior",IF(Table1[[#This Row],[Age]]&gt;=30, "Adult","Teenager"))</f>
        <v>Adult</v>
      </c>
      <c r="G30711" s="3">
        <v>44567</v>
      </c>
      <c r="H30711" s="3" t="str">
        <f>TEXT(Table1[[#This Row],[Date]],"mmm")</f>
        <v>Jan</v>
      </c>
      <c r="I30711" s="2" t="s">
        <v>18</v>
      </c>
      <c r="J30711" s="2" t="s">
        <v>85</v>
      </c>
      <c r="K30711" s="4" t="s">
        <v>26148</v>
      </c>
      <c r="L30711" s="2" t="s">
        <v>30</v>
      </c>
      <c r="M30711" s="2" t="str">
        <f>PROPER(Table1[[#This Row],[Category]])</f>
        <v>Set</v>
      </c>
      <c r="N30711" s="2" t="s">
        <v>95</v>
      </c>
      <c r="O30711" s="2">
        <v>1</v>
      </c>
      <c r="P30711" s="2" t="s">
        <v>23</v>
      </c>
      <c r="Q30711" s="2">
        <v>737</v>
      </c>
      <c r="R30711" s="4" t="s">
        <v>725</v>
      </c>
      <c r="S30711" s="4" t="s">
        <v>108</v>
      </c>
      <c r="T30711" s="2">
        <v>201012</v>
      </c>
      <c r="U30711" s="2" t="s">
        <v>26</v>
      </c>
      <c r="V30711" s="2" t="b">
        <v>0</v>
      </c>
    </row>
    <row r="30712" spans="1:22" x14ac:dyDescent="0.3">
      <c r="A30712" s="1">
        <v>30711</v>
      </c>
      <c r="B30712" s="2" t="s">
        <v>36114</v>
      </c>
      <c r="C30712" s="2">
        <v>1989224</v>
      </c>
      <c r="D30712" s="2" t="s">
        <v>17</v>
      </c>
      <c r="E30712" s="2">
        <v>22</v>
      </c>
      <c r="F30712" s="2" t="str">
        <f>IF(Table1[[#This Row],[Age]]&gt;=50, "Senior",IF(Table1[[#This Row],[Age]]&gt;=30, "Adult","Teenager"))</f>
        <v>Teenager</v>
      </c>
      <c r="G30712" s="3">
        <v>44567</v>
      </c>
      <c r="H30712" s="3" t="str">
        <f>TEXT(Table1[[#This Row],[Date]],"mmm")</f>
        <v>Jan</v>
      </c>
      <c r="I30712" s="2" t="s">
        <v>18</v>
      </c>
      <c r="J30712" s="2" t="s">
        <v>40</v>
      </c>
      <c r="K30712" s="4" t="s">
        <v>3760</v>
      </c>
      <c r="L30712" s="2" t="s">
        <v>30</v>
      </c>
      <c r="M30712" s="2" t="str">
        <f>PROPER(Table1[[#This Row],[Category]])</f>
        <v>Set</v>
      </c>
      <c r="N30712" s="2" t="s">
        <v>31</v>
      </c>
      <c r="O30712" s="2">
        <v>1</v>
      </c>
      <c r="P30712" s="2" t="s">
        <v>23</v>
      </c>
      <c r="Q30712" s="2">
        <v>747</v>
      </c>
      <c r="R30712" s="4" t="s">
        <v>5366</v>
      </c>
      <c r="S30712" s="4" t="s">
        <v>67</v>
      </c>
      <c r="T30712" s="2">
        <v>533105</v>
      </c>
      <c r="U30712" s="2" t="s">
        <v>26</v>
      </c>
      <c r="V30712" s="2" t="b">
        <v>0</v>
      </c>
    </row>
    <row r="30713" spans="1:22" x14ac:dyDescent="0.3">
      <c r="A30713" s="1">
        <v>30712</v>
      </c>
      <c r="B30713" s="2" t="s">
        <v>36115</v>
      </c>
      <c r="C30713" s="2">
        <v>4159416</v>
      </c>
      <c r="D30713" s="2" t="s">
        <v>17</v>
      </c>
      <c r="E30713" s="2">
        <v>27</v>
      </c>
      <c r="F30713" s="2" t="str">
        <f>IF(Table1[[#This Row],[Age]]&gt;=50, "Senior",IF(Table1[[#This Row],[Age]]&gt;=30, "Adult","Teenager"))</f>
        <v>Teenager</v>
      </c>
      <c r="G30713" s="3">
        <v>44567</v>
      </c>
      <c r="H30713" s="3" t="str">
        <f>TEXT(Table1[[#This Row],[Date]],"mmm")</f>
        <v>Jan</v>
      </c>
      <c r="I30713" s="2" t="s">
        <v>18</v>
      </c>
      <c r="J30713" s="2" t="s">
        <v>49</v>
      </c>
      <c r="K30713" s="4" t="s">
        <v>1178</v>
      </c>
      <c r="L30713" s="2" t="s">
        <v>21</v>
      </c>
      <c r="M30713" s="2" t="str">
        <f>PROPER(Table1[[#This Row],[Category]])</f>
        <v>Kurta</v>
      </c>
      <c r="N30713" s="2" t="s">
        <v>63</v>
      </c>
      <c r="O30713" s="2">
        <v>1</v>
      </c>
      <c r="P30713" s="2" t="s">
        <v>23</v>
      </c>
      <c r="Q30713" s="2">
        <v>376</v>
      </c>
      <c r="R30713" s="4" t="s">
        <v>1616</v>
      </c>
      <c r="S30713" s="4" t="s">
        <v>308</v>
      </c>
      <c r="T30713" s="2">
        <v>171009</v>
      </c>
      <c r="U30713" s="2" t="s">
        <v>26</v>
      </c>
      <c r="V30713" s="2" t="b">
        <v>0</v>
      </c>
    </row>
    <row r="30714" spans="1:22" x14ac:dyDescent="0.3">
      <c r="A30714" s="1">
        <v>30713</v>
      </c>
      <c r="B30714" s="2" t="s">
        <v>36116</v>
      </c>
      <c r="C30714" s="2">
        <v>4685634</v>
      </c>
      <c r="D30714" s="2" t="s">
        <v>17</v>
      </c>
      <c r="E30714" s="2">
        <v>20</v>
      </c>
      <c r="F30714" s="2" t="str">
        <f>IF(Table1[[#This Row],[Age]]&gt;=50, "Senior",IF(Table1[[#This Row],[Age]]&gt;=30, "Adult","Teenager"))</f>
        <v>Teenager</v>
      </c>
      <c r="G30714" s="3">
        <v>44567</v>
      </c>
      <c r="H30714" s="3" t="str">
        <f>TEXT(Table1[[#This Row],[Date]],"mmm")</f>
        <v>Jan</v>
      </c>
      <c r="I30714" s="2" t="s">
        <v>18</v>
      </c>
      <c r="J30714" s="2" t="s">
        <v>40</v>
      </c>
      <c r="K30714" s="4" t="s">
        <v>9636</v>
      </c>
      <c r="L30714" s="2" t="s">
        <v>21</v>
      </c>
      <c r="M30714" s="2" t="str">
        <f>PROPER(Table1[[#This Row],[Category]])</f>
        <v>Kurta</v>
      </c>
      <c r="N30714" s="2" t="s">
        <v>22</v>
      </c>
      <c r="O30714" s="2">
        <v>1</v>
      </c>
      <c r="P30714" s="2" t="s">
        <v>23</v>
      </c>
      <c r="Q30714" s="2">
        <v>487</v>
      </c>
      <c r="R30714" s="4" t="s">
        <v>5139</v>
      </c>
      <c r="S30714" s="4" t="s">
        <v>97</v>
      </c>
      <c r="T30714" s="2">
        <v>304022</v>
      </c>
      <c r="U30714" s="2" t="s">
        <v>26</v>
      </c>
      <c r="V30714" s="2" t="b">
        <v>0</v>
      </c>
    </row>
    <row r="30715" spans="1:22" x14ac:dyDescent="0.3">
      <c r="A30715" s="1">
        <v>30714</v>
      </c>
      <c r="B30715" s="2" t="s">
        <v>36117</v>
      </c>
      <c r="C30715" s="2">
        <v>2397404</v>
      </c>
      <c r="D30715" s="2" t="s">
        <v>17</v>
      </c>
      <c r="E30715" s="2">
        <v>22</v>
      </c>
      <c r="F30715" s="2" t="str">
        <f>IF(Table1[[#This Row],[Age]]&gt;=50, "Senior",IF(Table1[[#This Row],[Age]]&gt;=30, "Adult","Teenager"))</f>
        <v>Teenager</v>
      </c>
      <c r="G30715" s="3">
        <v>44567</v>
      </c>
      <c r="H30715" s="3" t="str">
        <f>TEXT(Table1[[#This Row],[Date]],"mmm")</f>
        <v>Jan</v>
      </c>
      <c r="I30715" s="2" t="s">
        <v>18</v>
      </c>
      <c r="J30715" s="2" t="s">
        <v>49</v>
      </c>
      <c r="K30715" s="4" t="s">
        <v>11658</v>
      </c>
      <c r="L30715" s="2" t="s">
        <v>21</v>
      </c>
      <c r="M30715" s="2" t="str">
        <f>PROPER(Table1[[#This Row],[Category]])</f>
        <v>Kurta</v>
      </c>
      <c r="N30715" s="2" t="s">
        <v>31</v>
      </c>
      <c r="O30715" s="2">
        <v>1</v>
      </c>
      <c r="P30715" s="2" t="s">
        <v>23</v>
      </c>
      <c r="Q30715" s="2">
        <v>735</v>
      </c>
      <c r="R30715" s="4" t="s">
        <v>608</v>
      </c>
      <c r="S30715" s="4" t="s">
        <v>67</v>
      </c>
      <c r="T30715" s="2">
        <v>522001</v>
      </c>
      <c r="U30715" s="2" t="s">
        <v>26</v>
      </c>
      <c r="V30715" s="2" t="b">
        <v>0</v>
      </c>
    </row>
    <row r="30716" spans="1:22" x14ac:dyDescent="0.3">
      <c r="A30716" s="1">
        <v>30715</v>
      </c>
      <c r="B30716" s="2" t="s">
        <v>36118</v>
      </c>
      <c r="C30716" s="2">
        <v>4327993</v>
      </c>
      <c r="D30716" s="2" t="s">
        <v>17</v>
      </c>
      <c r="E30716" s="2">
        <v>49</v>
      </c>
      <c r="F30716" s="2" t="str">
        <f>IF(Table1[[#This Row],[Age]]&gt;=50, "Senior",IF(Table1[[#This Row],[Age]]&gt;=30, "Adult","Teenager"))</f>
        <v>Adult</v>
      </c>
      <c r="G30716" s="3">
        <v>44567</v>
      </c>
      <c r="H30716" s="3" t="str">
        <f>TEXT(Table1[[#This Row],[Date]],"mmm")</f>
        <v>Jan</v>
      </c>
      <c r="I30716" s="2" t="s">
        <v>18</v>
      </c>
      <c r="J30716" s="2" t="s">
        <v>40</v>
      </c>
      <c r="K30716" s="4" t="s">
        <v>4296</v>
      </c>
      <c r="L30716" s="2" t="s">
        <v>21</v>
      </c>
      <c r="M30716" s="2" t="str">
        <f>PROPER(Table1[[#This Row],[Category]])</f>
        <v>Kurta</v>
      </c>
      <c r="N30716" s="2" t="s">
        <v>31</v>
      </c>
      <c r="O30716" s="2">
        <v>1</v>
      </c>
      <c r="P30716" s="2" t="s">
        <v>23</v>
      </c>
      <c r="Q30716" s="2">
        <v>635</v>
      </c>
      <c r="R30716" s="4" t="s">
        <v>69</v>
      </c>
      <c r="S30716" s="4" t="s">
        <v>70</v>
      </c>
      <c r="T30716" s="2">
        <v>695581</v>
      </c>
      <c r="U30716" s="2" t="s">
        <v>26</v>
      </c>
      <c r="V30716" s="2" t="b">
        <v>0</v>
      </c>
    </row>
    <row r="30717" spans="1:22" x14ac:dyDescent="0.3">
      <c r="A30717" s="1">
        <v>30716</v>
      </c>
      <c r="B30717" s="2" t="s">
        <v>36119</v>
      </c>
      <c r="C30717" s="2">
        <v>5559891</v>
      </c>
      <c r="D30717" s="2" t="s">
        <v>48</v>
      </c>
      <c r="E30717" s="2">
        <v>25</v>
      </c>
      <c r="F30717" s="2" t="str">
        <f>IF(Table1[[#This Row],[Age]]&gt;=50, "Senior",IF(Table1[[#This Row],[Age]]&gt;=30, "Adult","Teenager"))</f>
        <v>Teenager</v>
      </c>
      <c r="G30717" s="3">
        <v>44567</v>
      </c>
      <c r="H30717" s="3" t="str">
        <f>TEXT(Table1[[#This Row],[Date]],"mmm")</f>
        <v>Jan</v>
      </c>
      <c r="I30717" s="2" t="s">
        <v>18</v>
      </c>
      <c r="J30717" s="2" t="s">
        <v>19</v>
      </c>
      <c r="K30717" s="4" t="s">
        <v>13480</v>
      </c>
      <c r="L30717" s="2" t="s">
        <v>30</v>
      </c>
      <c r="M30717" s="2" t="str">
        <f>PROPER(Table1[[#This Row],[Category]])</f>
        <v>Set</v>
      </c>
      <c r="N30717" s="2" t="s">
        <v>22</v>
      </c>
      <c r="O30717" s="2">
        <v>1</v>
      </c>
      <c r="P30717" s="2" t="s">
        <v>23</v>
      </c>
      <c r="Q30717" s="2">
        <v>648</v>
      </c>
      <c r="R30717" s="4" t="s">
        <v>957</v>
      </c>
      <c r="S30717" s="4" t="s">
        <v>92</v>
      </c>
      <c r="T30717" s="2">
        <v>760001</v>
      </c>
      <c r="U30717" s="2" t="s">
        <v>26</v>
      </c>
      <c r="V30717" s="2" t="b">
        <v>0</v>
      </c>
    </row>
    <row r="30718" spans="1:22" x14ac:dyDescent="0.3">
      <c r="A30718" s="1">
        <v>30717</v>
      </c>
      <c r="B30718" s="2" t="s">
        <v>36120</v>
      </c>
      <c r="C30718" s="2">
        <v>9100404</v>
      </c>
      <c r="D30718" s="2" t="s">
        <v>48</v>
      </c>
      <c r="E30718" s="2">
        <v>46</v>
      </c>
      <c r="F30718" s="2" t="str">
        <f>IF(Table1[[#This Row],[Age]]&gt;=50, "Senior",IF(Table1[[#This Row],[Age]]&gt;=30, "Adult","Teenager"))</f>
        <v>Adult</v>
      </c>
      <c r="G30718" s="3">
        <v>44567</v>
      </c>
      <c r="H30718" s="3" t="str">
        <f>TEXT(Table1[[#This Row],[Date]],"mmm")</f>
        <v>Jan</v>
      </c>
      <c r="I30718" s="2" t="s">
        <v>18</v>
      </c>
      <c r="J30718" s="2" t="s">
        <v>19</v>
      </c>
      <c r="K30718" s="4" t="s">
        <v>21309</v>
      </c>
      <c r="L30718" s="2" t="s">
        <v>30</v>
      </c>
      <c r="M30718" s="2" t="str">
        <f>PROPER(Table1[[#This Row],[Category]])</f>
        <v>Set</v>
      </c>
      <c r="N30718" s="2" t="s">
        <v>31</v>
      </c>
      <c r="O30718" s="2">
        <v>1</v>
      </c>
      <c r="P30718" s="2" t="s">
        <v>23</v>
      </c>
      <c r="Q30718" s="2">
        <v>968</v>
      </c>
      <c r="R30718" s="4" t="s">
        <v>3672</v>
      </c>
      <c r="S30718" s="4" t="s">
        <v>244</v>
      </c>
      <c r="T30718" s="2">
        <v>845305</v>
      </c>
      <c r="U30718" s="2" t="s">
        <v>26</v>
      </c>
      <c r="V30718" s="2" t="b">
        <v>0</v>
      </c>
    </row>
    <row r="30719" spans="1:22" x14ac:dyDescent="0.3">
      <c r="A30719" s="1">
        <v>30718</v>
      </c>
      <c r="B30719" s="2" t="s">
        <v>36121</v>
      </c>
      <c r="C30719" s="2">
        <v>9429472</v>
      </c>
      <c r="D30719" s="2" t="s">
        <v>17</v>
      </c>
      <c r="E30719" s="2">
        <v>46</v>
      </c>
      <c r="F30719" s="2" t="str">
        <f>IF(Table1[[#This Row],[Age]]&gt;=50, "Senior",IF(Table1[[#This Row],[Age]]&gt;=30, "Adult","Teenager"))</f>
        <v>Adult</v>
      </c>
      <c r="G30719" s="3">
        <v>44567</v>
      </c>
      <c r="H30719" s="3" t="str">
        <f>TEXT(Table1[[#This Row],[Date]],"mmm")</f>
        <v>Jan</v>
      </c>
      <c r="I30719" s="2" t="s">
        <v>18</v>
      </c>
      <c r="J30719" s="2" t="s">
        <v>54</v>
      </c>
      <c r="K30719" s="4" t="s">
        <v>6197</v>
      </c>
      <c r="L30719" s="2" t="s">
        <v>21</v>
      </c>
      <c r="M30719" s="2" t="str">
        <f>PROPER(Table1[[#This Row],[Category]])</f>
        <v>Kurta</v>
      </c>
      <c r="N30719" s="2" t="s">
        <v>31</v>
      </c>
      <c r="O30719" s="2">
        <v>1</v>
      </c>
      <c r="P30719" s="2" t="s">
        <v>23</v>
      </c>
      <c r="Q30719" s="2">
        <v>471</v>
      </c>
      <c r="R30719" s="4" t="s">
        <v>6588</v>
      </c>
      <c r="S30719" s="4" t="s">
        <v>88</v>
      </c>
      <c r="T30719" s="2">
        <v>110045</v>
      </c>
      <c r="U30719" s="2" t="s">
        <v>26</v>
      </c>
      <c r="V30719" s="2" t="b">
        <v>0</v>
      </c>
    </row>
    <row r="30720" spans="1:22" x14ac:dyDescent="0.3">
      <c r="A30720" s="1">
        <v>30719</v>
      </c>
      <c r="B30720" s="2" t="s">
        <v>36122</v>
      </c>
      <c r="C30720" s="2">
        <v>9268011</v>
      </c>
      <c r="D30720" s="2" t="s">
        <v>48</v>
      </c>
      <c r="E30720" s="2">
        <v>22</v>
      </c>
      <c r="F30720" s="2" t="str">
        <f>IF(Table1[[#This Row],[Age]]&gt;=50, "Senior",IF(Table1[[#This Row],[Age]]&gt;=30, "Adult","Teenager"))</f>
        <v>Teenager</v>
      </c>
      <c r="G30720" s="3">
        <v>44567</v>
      </c>
      <c r="H30720" s="3" t="str">
        <f>TEXT(Table1[[#This Row],[Date]],"mmm")</f>
        <v>Jan</v>
      </c>
      <c r="I30720" s="2" t="s">
        <v>18</v>
      </c>
      <c r="J30720" s="2" t="s">
        <v>49</v>
      </c>
      <c r="K30720" s="4" t="s">
        <v>489</v>
      </c>
      <c r="L30720" s="2" t="s">
        <v>51</v>
      </c>
      <c r="M30720" s="2" t="str">
        <f>PROPER(Table1[[#This Row],[Category]])</f>
        <v>Western Dress</v>
      </c>
      <c r="N30720" s="2" t="s">
        <v>22</v>
      </c>
      <c r="O30720" s="2">
        <v>1</v>
      </c>
      <c r="P30720" s="2" t="s">
        <v>23</v>
      </c>
      <c r="Q30720" s="2">
        <v>842</v>
      </c>
      <c r="R30720" s="4" t="s">
        <v>132</v>
      </c>
      <c r="S30720" s="4" t="s">
        <v>44</v>
      </c>
      <c r="T30720" s="2">
        <v>600100</v>
      </c>
      <c r="U30720" s="2" t="s">
        <v>26</v>
      </c>
      <c r="V30720" s="2" t="b">
        <v>0</v>
      </c>
    </row>
    <row r="30721" spans="1:22" x14ac:dyDescent="0.3">
      <c r="A30721" s="1">
        <v>30720</v>
      </c>
      <c r="B30721" s="2" t="s">
        <v>36123</v>
      </c>
      <c r="C30721" s="2">
        <v>2267814</v>
      </c>
      <c r="D30721" s="2" t="s">
        <v>17</v>
      </c>
      <c r="E30721" s="2">
        <v>76</v>
      </c>
      <c r="F30721" s="2" t="str">
        <f>IF(Table1[[#This Row],[Age]]&gt;=50, "Senior",IF(Table1[[#This Row],[Age]]&gt;=30, "Adult","Teenager"))</f>
        <v>Senior</v>
      </c>
      <c r="G30721" s="3">
        <v>44567</v>
      </c>
      <c r="H30721" s="3" t="str">
        <f>TEXT(Table1[[#This Row],[Date]],"mmm")</f>
        <v>Jan</v>
      </c>
      <c r="I30721" s="2" t="s">
        <v>18</v>
      </c>
      <c r="J30721" s="2" t="s">
        <v>40</v>
      </c>
      <c r="K30721" s="4" t="s">
        <v>15123</v>
      </c>
      <c r="L30721" s="2" t="s">
        <v>30</v>
      </c>
      <c r="M30721" s="2" t="str">
        <f>PROPER(Table1[[#This Row],[Category]])</f>
        <v>Set</v>
      </c>
      <c r="N30721" s="2" t="s">
        <v>106</v>
      </c>
      <c r="O30721" s="2">
        <v>1</v>
      </c>
      <c r="P30721" s="2" t="s">
        <v>23</v>
      </c>
      <c r="Q30721" s="2">
        <v>1126</v>
      </c>
      <c r="R30721" s="4" t="s">
        <v>2560</v>
      </c>
      <c r="S30721" s="4" t="s">
        <v>108</v>
      </c>
      <c r="T30721" s="2">
        <v>226015</v>
      </c>
      <c r="U30721" s="2" t="s">
        <v>26</v>
      </c>
      <c r="V30721" s="2" t="b">
        <v>0</v>
      </c>
    </row>
    <row r="30722" spans="1:22" x14ac:dyDescent="0.3">
      <c r="A30722" s="1">
        <v>30721</v>
      </c>
      <c r="B30722" s="2" t="s">
        <v>36124</v>
      </c>
      <c r="C30722" s="2">
        <v>3928696</v>
      </c>
      <c r="D30722" s="2" t="s">
        <v>17</v>
      </c>
      <c r="E30722" s="2">
        <v>25</v>
      </c>
      <c r="F30722" s="2" t="str">
        <f>IF(Table1[[#This Row],[Age]]&gt;=50, "Senior",IF(Table1[[#This Row],[Age]]&gt;=30, "Adult","Teenager"))</f>
        <v>Teenager</v>
      </c>
      <c r="G30722" s="3">
        <v>44567</v>
      </c>
      <c r="H30722" s="3" t="str">
        <f>TEXT(Table1[[#This Row],[Date]],"mmm")</f>
        <v>Jan</v>
      </c>
      <c r="I30722" s="2" t="s">
        <v>18</v>
      </c>
      <c r="J30722" s="2" t="s">
        <v>54</v>
      </c>
      <c r="K30722" s="4" t="s">
        <v>580</v>
      </c>
      <c r="L30722" s="2" t="s">
        <v>21</v>
      </c>
      <c r="M30722" s="2" t="str">
        <f>PROPER(Table1[[#This Row],[Category]])</f>
        <v>Kurta</v>
      </c>
      <c r="N30722" s="2" t="s">
        <v>95</v>
      </c>
      <c r="O30722" s="2">
        <v>1</v>
      </c>
      <c r="P30722" s="2" t="s">
        <v>23</v>
      </c>
      <c r="Q30722" s="2">
        <v>471</v>
      </c>
      <c r="R30722" s="4" t="s">
        <v>2319</v>
      </c>
      <c r="S30722" s="4" t="s">
        <v>33</v>
      </c>
      <c r="T30722" s="2">
        <v>134109</v>
      </c>
      <c r="U30722" s="2" t="s">
        <v>26</v>
      </c>
      <c r="V30722" s="2" t="b">
        <v>0</v>
      </c>
    </row>
    <row r="30723" spans="1:22" x14ac:dyDescent="0.3">
      <c r="A30723" s="1">
        <v>30722</v>
      </c>
      <c r="B30723" s="2" t="s">
        <v>36125</v>
      </c>
      <c r="C30723" s="2">
        <v>136471</v>
      </c>
      <c r="D30723" s="2" t="s">
        <v>48</v>
      </c>
      <c r="E30723" s="2">
        <v>34</v>
      </c>
      <c r="F30723" s="2" t="str">
        <f>IF(Table1[[#This Row],[Age]]&gt;=50, "Senior",IF(Table1[[#This Row],[Age]]&gt;=30, "Adult","Teenager"))</f>
        <v>Adult</v>
      </c>
      <c r="G30723" s="3">
        <v>44567</v>
      </c>
      <c r="H30723" s="3" t="str">
        <f>TEXT(Table1[[#This Row],[Date]],"mmm")</f>
        <v>Jan</v>
      </c>
      <c r="I30723" s="2" t="s">
        <v>18</v>
      </c>
      <c r="J30723" s="2" t="s">
        <v>59</v>
      </c>
      <c r="K30723" s="4" t="s">
        <v>14679</v>
      </c>
      <c r="L30723" s="2" t="s">
        <v>51</v>
      </c>
      <c r="M30723" s="2" t="str">
        <f>PROPER(Table1[[#This Row],[Category]])</f>
        <v>Western Dress</v>
      </c>
      <c r="N30723" s="2" t="s">
        <v>22</v>
      </c>
      <c r="O30723" s="2">
        <v>1</v>
      </c>
      <c r="P30723" s="2" t="s">
        <v>23</v>
      </c>
      <c r="Q30723" s="2">
        <v>721</v>
      </c>
      <c r="R30723" s="4" t="s">
        <v>2183</v>
      </c>
      <c r="S30723" s="4" t="s">
        <v>67</v>
      </c>
      <c r="T30723" s="2">
        <v>518002</v>
      </c>
      <c r="U30723" s="2" t="s">
        <v>26</v>
      </c>
      <c r="V30723" s="2" t="b">
        <v>0</v>
      </c>
    </row>
    <row r="30724" spans="1:22" x14ac:dyDescent="0.3">
      <c r="A30724" s="1">
        <v>30723</v>
      </c>
      <c r="B30724" s="2" t="s">
        <v>36126</v>
      </c>
      <c r="C30724" s="2">
        <v>3915221</v>
      </c>
      <c r="D30724" s="2" t="s">
        <v>48</v>
      </c>
      <c r="E30724" s="2">
        <v>74</v>
      </c>
      <c r="F30724" s="2" t="str">
        <f>IF(Table1[[#This Row],[Age]]&gt;=50, "Senior",IF(Table1[[#This Row],[Age]]&gt;=30, "Adult","Teenager"))</f>
        <v>Senior</v>
      </c>
      <c r="G30724" s="3">
        <v>44567</v>
      </c>
      <c r="H30724" s="3" t="str">
        <f>TEXT(Table1[[#This Row],[Date]],"mmm")</f>
        <v>Jan</v>
      </c>
      <c r="I30724" s="2" t="s">
        <v>225</v>
      </c>
      <c r="J30724" s="2" t="s">
        <v>40</v>
      </c>
      <c r="K30724" s="4" t="s">
        <v>11282</v>
      </c>
      <c r="L30724" s="2" t="s">
        <v>51</v>
      </c>
      <c r="M30724" s="2" t="str">
        <f>PROPER(Table1[[#This Row],[Category]])</f>
        <v>Western Dress</v>
      </c>
      <c r="N30724" s="2" t="s">
        <v>22</v>
      </c>
      <c r="O30724" s="2">
        <v>1</v>
      </c>
      <c r="P30724" s="2" t="s">
        <v>23</v>
      </c>
      <c r="Q30724" s="2">
        <v>1044</v>
      </c>
      <c r="R30724" s="4" t="s">
        <v>56</v>
      </c>
      <c r="S30724" s="4" t="s">
        <v>57</v>
      </c>
      <c r="T30724" s="2">
        <v>562149</v>
      </c>
      <c r="U30724" s="2" t="s">
        <v>26</v>
      </c>
      <c r="V30724" s="2" t="b">
        <v>0</v>
      </c>
    </row>
    <row r="30725" spans="1:22" x14ac:dyDescent="0.3">
      <c r="A30725" s="1">
        <v>30724</v>
      </c>
      <c r="B30725" s="2" t="s">
        <v>36127</v>
      </c>
      <c r="C30725" s="2">
        <v>855641</v>
      </c>
      <c r="D30725" s="2" t="s">
        <v>17</v>
      </c>
      <c r="E30725" s="2">
        <v>25</v>
      </c>
      <c r="F30725" s="2" t="str">
        <f>IF(Table1[[#This Row],[Age]]&gt;=50, "Senior",IF(Table1[[#This Row],[Age]]&gt;=30, "Adult","Teenager"))</f>
        <v>Teenager</v>
      </c>
      <c r="G30725" s="3">
        <v>44567</v>
      </c>
      <c r="H30725" s="3" t="str">
        <f>TEXT(Table1[[#This Row],[Date]],"mmm")</f>
        <v>Jan</v>
      </c>
      <c r="I30725" s="2" t="s">
        <v>18</v>
      </c>
      <c r="J30725" s="2" t="s">
        <v>19</v>
      </c>
      <c r="K30725" s="4" t="s">
        <v>8937</v>
      </c>
      <c r="L30725" s="2" t="s">
        <v>21</v>
      </c>
      <c r="M30725" s="2" t="str">
        <f>PROPER(Table1[[#This Row],[Category]])</f>
        <v>Kurta</v>
      </c>
      <c r="N30725" s="2" t="s">
        <v>42</v>
      </c>
      <c r="O30725" s="2">
        <v>1</v>
      </c>
      <c r="P30725" s="2" t="s">
        <v>23</v>
      </c>
      <c r="Q30725" s="2">
        <v>771</v>
      </c>
      <c r="R30725" s="4" t="s">
        <v>166</v>
      </c>
      <c r="S30725" s="4" t="s">
        <v>53</v>
      </c>
      <c r="T30725" s="2">
        <v>411021</v>
      </c>
      <c r="U30725" s="2" t="s">
        <v>26</v>
      </c>
      <c r="V30725" s="2" t="b">
        <v>0</v>
      </c>
    </row>
    <row r="30726" spans="1:22" x14ac:dyDescent="0.3">
      <c r="A30726" s="1">
        <v>30725</v>
      </c>
      <c r="B30726" s="2" t="s">
        <v>36128</v>
      </c>
      <c r="C30726" s="2">
        <v>8337387</v>
      </c>
      <c r="D30726" s="2" t="s">
        <v>48</v>
      </c>
      <c r="E30726" s="2">
        <v>69</v>
      </c>
      <c r="F30726" s="2" t="str">
        <f>IF(Table1[[#This Row],[Age]]&gt;=50, "Senior",IF(Table1[[#This Row],[Age]]&gt;=30, "Adult","Teenager"))</f>
        <v>Senior</v>
      </c>
      <c r="G30726" s="3">
        <v>44567</v>
      </c>
      <c r="H30726" s="3" t="str">
        <f>TEXT(Table1[[#This Row],[Date]],"mmm")</f>
        <v>Jan</v>
      </c>
      <c r="I30726" s="2" t="s">
        <v>18</v>
      </c>
      <c r="J30726" s="2" t="s">
        <v>49</v>
      </c>
      <c r="K30726" s="4" t="s">
        <v>50</v>
      </c>
      <c r="L30726" s="2" t="s">
        <v>51</v>
      </c>
      <c r="M30726" s="2" t="str">
        <f>PROPER(Table1[[#This Row],[Category]])</f>
        <v>Western Dress</v>
      </c>
      <c r="N30726" s="2" t="s">
        <v>22</v>
      </c>
      <c r="O30726" s="2">
        <v>1</v>
      </c>
      <c r="P30726" s="2" t="s">
        <v>23</v>
      </c>
      <c r="Q30726" s="2">
        <v>725</v>
      </c>
      <c r="R30726" s="4" t="s">
        <v>132</v>
      </c>
      <c r="S30726" s="4" t="s">
        <v>44</v>
      </c>
      <c r="T30726" s="2">
        <v>600015</v>
      </c>
      <c r="U30726" s="2" t="s">
        <v>26</v>
      </c>
      <c r="V30726" s="2" t="b">
        <v>0</v>
      </c>
    </row>
    <row r="30727" spans="1:22" x14ac:dyDescent="0.3">
      <c r="A30727" s="1">
        <v>30726</v>
      </c>
      <c r="B30727" s="2" t="s">
        <v>36129</v>
      </c>
      <c r="C30727" s="2">
        <v>5710708</v>
      </c>
      <c r="D30727" s="2" t="s">
        <v>17</v>
      </c>
      <c r="E30727" s="2">
        <v>49</v>
      </c>
      <c r="F30727" s="2" t="str">
        <f>IF(Table1[[#This Row],[Age]]&gt;=50, "Senior",IF(Table1[[#This Row],[Age]]&gt;=30, "Adult","Teenager"))</f>
        <v>Adult</v>
      </c>
      <c r="G30727" s="3">
        <v>44567</v>
      </c>
      <c r="H30727" s="3" t="str">
        <f>TEXT(Table1[[#This Row],[Date]],"mmm")</f>
        <v>Jan</v>
      </c>
      <c r="I30727" s="2" t="s">
        <v>18</v>
      </c>
      <c r="J30727" s="2" t="s">
        <v>54</v>
      </c>
      <c r="K30727" s="4" t="s">
        <v>3628</v>
      </c>
      <c r="L30727" s="2" t="s">
        <v>30</v>
      </c>
      <c r="M30727" s="2" t="str">
        <f>PROPER(Table1[[#This Row],[Category]])</f>
        <v>Set</v>
      </c>
      <c r="N30727" s="2" t="s">
        <v>31</v>
      </c>
      <c r="O30727" s="2">
        <v>1</v>
      </c>
      <c r="P30727" s="2" t="s">
        <v>23</v>
      </c>
      <c r="Q30727" s="2">
        <v>680</v>
      </c>
      <c r="R30727" s="4" t="s">
        <v>82</v>
      </c>
      <c r="S30727" s="4" t="s">
        <v>83</v>
      </c>
      <c r="T30727" s="2">
        <v>500098</v>
      </c>
      <c r="U30727" s="2" t="s">
        <v>26</v>
      </c>
      <c r="V30727" s="2" t="b">
        <v>0</v>
      </c>
    </row>
    <row r="30728" spans="1:22" x14ac:dyDescent="0.3">
      <c r="A30728" s="1">
        <v>30727</v>
      </c>
      <c r="B30728" s="2" t="s">
        <v>36130</v>
      </c>
      <c r="C30728" s="2">
        <v>8406717</v>
      </c>
      <c r="D30728" s="2" t="s">
        <v>17</v>
      </c>
      <c r="E30728" s="2">
        <v>44</v>
      </c>
      <c r="F30728" s="2" t="str">
        <f>IF(Table1[[#This Row],[Age]]&gt;=50, "Senior",IF(Table1[[#This Row],[Age]]&gt;=30, "Adult","Teenager"))</f>
        <v>Adult</v>
      </c>
      <c r="G30728" s="3">
        <v>44567</v>
      </c>
      <c r="H30728" s="3" t="str">
        <f>TEXT(Table1[[#This Row],[Date]],"mmm")</f>
        <v>Jan</v>
      </c>
      <c r="I30728" s="2" t="s">
        <v>18</v>
      </c>
      <c r="J30728" s="2" t="s">
        <v>49</v>
      </c>
      <c r="K30728" s="4" t="s">
        <v>27795</v>
      </c>
      <c r="L30728" s="2" t="s">
        <v>21</v>
      </c>
      <c r="M30728" s="2" t="str">
        <f>PROPER(Table1[[#This Row],[Category]])</f>
        <v>Kurta</v>
      </c>
      <c r="N30728" s="2" t="s">
        <v>42</v>
      </c>
      <c r="O30728" s="2">
        <v>1</v>
      </c>
      <c r="P30728" s="2" t="s">
        <v>23</v>
      </c>
      <c r="Q30728" s="2">
        <v>459</v>
      </c>
      <c r="R30728" s="4" t="s">
        <v>23007</v>
      </c>
      <c r="S30728" s="4" t="s">
        <v>53</v>
      </c>
      <c r="T30728" s="2">
        <v>421303</v>
      </c>
      <c r="U30728" s="2" t="s">
        <v>26</v>
      </c>
      <c r="V30728" s="2" t="b">
        <v>0</v>
      </c>
    </row>
    <row r="30729" spans="1:22" x14ac:dyDescent="0.3">
      <c r="A30729" s="1">
        <v>30728</v>
      </c>
      <c r="B30729" s="2" t="s">
        <v>36131</v>
      </c>
      <c r="C30729" s="2">
        <v>9399078</v>
      </c>
      <c r="D30729" s="2" t="s">
        <v>48</v>
      </c>
      <c r="E30729" s="2">
        <v>49</v>
      </c>
      <c r="F30729" s="2" t="str">
        <f>IF(Table1[[#This Row],[Age]]&gt;=50, "Senior",IF(Table1[[#This Row],[Age]]&gt;=30, "Adult","Teenager"))</f>
        <v>Adult</v>
      </c>
      <c r="G30729" s="3">
        <v>44567</v>
      </c>
      <c r="H30729" s="3" t="str">
        <f>TEXT(Table1[[#This Row],[Date]],"mmm")</f>
        <v>Jan</v>
      </c>
      <c r="I30729" s="2" t="s">
        <v>225</v>
      </c>
      <c r="J30729" s="2" t="s">
        <v>40</v>
      </c>
      <c r="K30729" s="4" t="s">
        <v>5932</v>
      </c>
      <c r="L30729" s="2" t="s">
        <v>30</v>
      </c>
      <c r="M30729" s="2" t="str">
        <f>PROPER(Table1[[#This Row],[Category]])</f>
        <v>Set</v>
      </c>
      <c r="N30729" s="2" t="s">
        <v>42</v>
      </c>
      <c r="O30729" s="2">
        <v>1</v>
      </c>
      <c r="P30729" s="2" t="s">
        <v>23</v>
      </c>
      <c r="Q30729" s="2">
        <v>545</v>
      </c>
      <c r="R30729" s="4" t="s">
        <v>82</v>
      </c>
      <c r="S30729" s="4" t="s">
        <v>83</v>
      </c>
      <c r="T30729" s="2">
        <v>500089</v>
      </c>
      <c r="U30729" s="2" t="s">
        <v>26</v>
      </c>
      <c r="V30729" s="2" t="b">
        <v>0</v>
      </c>
    </row>
    <row r="30730" spans="1:22" x14ac:dyDescent="0.3">
      <c r="A30730" s="1">
        <v>30729</v>
      </c>
      <c r="B30730" s="2" t="s">
        <v>36132</v>
      </c>
      <c r="C30730" s="2">
        <v>7838438</v>
      </c>
      <c r="D30730" s="2" t="s">
        <v>48</v>
      </c>
      <c r="E30730" s="2">
        <v>43</v>
      </c>
      <c r="F30730" s="2" t="str">
        <f>IF(Table1[[#This Row],[Age]]&gt;=50, "Senior",IF(Table1[[#This Row],[Age]]&gt;=30, "Adult","Teenager"))</f>
        <v>Adult</v>
      </c>
      <c r="G30730" s="3">
        <v>44567</v>
      </c>
      <c r="H30730" s="3" t="str">
        <f>TEXT(Table1[[#This Row],[Date]],"mmm")</f>
        <v>Jan</v>
      </c>
      <c r="I30730" s="2" t="s">
        <v>18</v>
      </c>
      <c r="J30730" s="2" t="s">
        <v>28</v>
      </c>
      <c r="K30730" s="4" t="s">
        <v>15085</v>
      </c>
      <c r="L30730" s="2" t="s">
        <v>51</v>
      </c>
      <c r="M30730" s="2" t="str">
        <f>PROPER(Table1[[#This Row],[Category]])</f>
        <v>Western Dress</v>
      </c>
      <c r="N30730" s="2" t="s">
        <v>31</v>
      </c>
      <c r="O30730" s="2">
        <v>1</v>
      </c>
      <c r="P30730" s="2" t="s">
        <v>23</v>
      </c>
      <c r="Q30730" s="2">
        <v>999</v>
      </c>
      <c r="R30730" s="4" t="s">
        <v>88</v>
      </c>
      <c r="S30730" s="4" t="s">
        <v>88</v>
      </c>
      <c r="T30730" s="2">
        <v>110095</v>
      </c>
      <c r="U30730" s="2" t="s">
        <v>26</v>
      </c>
      <c r="V30730" s="2" t="b">
        <v>0</v>
      </c>
    </row>
    <row r="30731" spans="1:22" x14ac:dyDescent="0.3">
      <c r="A30731" s="1">
        <v>30730</v>
      </c>
      <c r="B30731" s="2" t="s">
        <v>36132</v>
      </c>
      <c r="C30731" s="2">
        <v>7838438</v>
      </c>
      <c r="D30731" s="2" t="s">
        <v>17</v>
      </c>
      <c r="E30731" s="2">
        <v>46</v>
      </c>
      <c r="F30731" s="2" t="str">
        <f>IF(Table1[[#This Row],[Age]]&gt;=50, "Senior",IF(Table1[[#This Row],[Age]]&gt;=30, "Adult","Teenager"))</f>
        <v>Adult</v>
      </c>
      <c r="G30731" s="3">
        <v>44567</v>
      </c>
      <c r="H30731" s="3" t="str">
        <f>TEXT(Table1[[#This Row],[Date]],"mmm")</f>
        <v>Jan</v>
      </c>
      <c r="I30731" s="2" t="s">
        <v>18</v>
      </c>
      <c r="J30731" s="2" t="s">
        <v>40</v>
      </c>
      <c r="K30731" s="4" t="s">
        <v>1386</v>
      </c>
      <c r="L30731" s="2" t="s">
        <v>21</v>
      </c>
      <c r="M30731" s="2" t="str">
        <f>PROPER(Table1[[#This Row],[Category]])</f>
        <v>Kurta</v>
      </c>
      <c r="N30731" s="2" t="s">
        <v>42</v>
      </c>
      <c r="O30731" s="2">
        <v>1</v>
      </c>
      <c r="P30731" s="2" t="s">
        <v>23</v>
      </c>
      <c r="Q30731" s="2">
        <v>399</v>
      </c>
      <c r="R30731" s="4" t="s">
        <v>725</v>
      </c>
      <c r="S30731" s="4" t="s">
        <v>108</v>
      </c>
      <c r="T30731" s="2">
        <v>201010</v>
      </c>
      <c r="U30731" s="2" t="s">
        <v>26</v>
      </c>
      <c r="V30731" s="2" t="b">
        <v>0</v>
      </c>
    </row>
    <row r="30732" spans="1:22" x14ac:dyDescent="0.3">
      <c r="A30732" s="1">
        <v>30731</v>
      </c>
      <c r="B30732" s="2" t="s">
        <v>36133</v>
      </c>
      <c r="C30732" s="2">
        <v>7337999</v>
      </c>
      <c r="D30732" s="2" t="s">
        <v>17</v>
      </c>
      <c r="E30732" s="2">
        <v>65</v>
      </c>
      <c r="F30732" s="2" t="str">
        <f>IF(Table1[[#This Row],[Age]]&gt;=50, "Senior",IF(Table1[[#This Row],[Age]]&gt;=30, "Adult","Teenager"))</f>
        <v>Senior</v>
      </c>
      <c r="G30732" s="3">
        <v>44567</v>
      </c>
      <c r="H30732" s="3" t="str">
        <f>TEXT(Table1[[#This Row],[Date]],"mmm")</f>
        <v>Jan</v>
      </c>
      <c r="I30732" s="2" t="s">
        <v>18</v>
      </c>
      <c r="J30732" s="2" t="s">
        <v>49</v>
      </c>
      <c r="K30732" s="4" t="s">
        <v>9996</v>
      </c>
      <c r="L30732" s="2" t="s">
        <v>21</v>
      </c>
      <c r="M30732" s="2" t="str">
        <f>PROPER(Table1[[#This Row],[Category]])</f>
        <v>Kurta</v>
      </c>
      <c r="N30732" s="2" t="s">
        <v>42</v>
      </c>
      <c r="O30732" s="2">
        <v>1</v>
      </c>
      <c r="P30732" s="2" t="s">
        <v>23</v>
      </c>
      <c r="Q30732" s="2">
        <v>499</v>
      </c>
      <c r="R30732" s="4" t="s">
        <v>82</v>
      </c>
      <c r="S30732" s="4" t="s">
        <v>83</v>
      </c>
      <c r="T30732" s="2">
        <v>500030</v>
      </c>
      <c r="U30732" s="2" t="s">
        <v>26</v>
      </c>
      <c r="V30732" s="2" t="b">
        <v>0</v>
      </c>
    </row>
    <row r="30733" spans="1:22" x14ac:dyDescent="0.3">
      <c r="A30733" s="1">
        <v>30732</v>
      </c>
      <c r="B30733" s="2" t="s">
        <v>36134</v>
      </c>
      <c r="C30733" s="2">
        <v>9677751</v>
      </c>
      <c r="D30733" s="2" t="s">
        <v>17</v>
      </c>
      <c r="E30733" s="2">
        <v>22</v>
      </c>
      <c r="F30733" s="2" t="str">
        <f>IF(Table1[[#This Row],[Age]]&gt;=50, "Senior",IF(Table1[[#This Row],[Age]]&gt;=30, "Adult","Teenager"))</f>
        <v>Teenager</v>
      </c>
      <c r="G30733" s="3">
        <v>44567</v>
      </c>
      <c r="H30733" s="3" t="str">
        <f>TEXT(Table1[[#This Row],[Date]],"mmm")</f>
        <v>Jan</v>
      </c>
      <c r="I30733" s="2" t="s">
        <v>18</v>
      </c>
      <c r="J30733" s="2" t="s">
        <v>40</v>
      </c>
      <c r="K30733" s="4" t="s">
        <v>1182</v>
      </c>
      <c r="L30733" s="2" t="s">
        <v>30</v>
      </c>
      <c r="M30733" s="2" t="str">
        <f>PROPER(Table1[[#This Row],[Category]])</f>
        <v>Set</v>
      </c>
      <c r="N30733" s="2" t="s">
        <v>42</v>
      </c>
      <c r="O30733" s="2">
        <v>1</v>
      </c>
      <c r="P30733" s="2" t="s">
        <v>23</v>
      </c>
      <c r="Q30733" s="2">
        <v>715</v>
      </c>
      <c r="R30733" s="4" t="s">
        <v>15552</v>
      </c>
      <c r="S30733" s="4" t="s">
        <v>38</v>
      </c>
      <c r="T30733" s="2">
        <v>736101</v>
      </c>
      <c r="U30733" s="2" t="s">
        <v>26</v>
      </c>
      <c r="V30733" s="2" t="b">
        <v>0</v>
      </c>
    </row>
    <row r="30734" spans="1:22" x14ac:dyDescent="0.3">
      <c r="A30734" s="1">
        <v>30733</v>
      </c>
      <c r="B30734" s="2" t="s">
        <v>36135</v>
      </c>
      <c r="C30734" s="2">
        <v>9913530</v>
      </c>
      <c r="D30734" s="2" t="s">
        <v>48</v>
      </c>
      <c r="E30734" s="2">
        <v>20</v>
      </c>
      <c r="F30734" s="2" t="str">
        <f>IF(Table1[[#This Row],[Age]]&gt;=50, "Senior",IF(Table1[[#This Row],[Age]]&gt;=30, "Adult","Teenager"))</f>
        <v>Teenager</v>
      </c>
      <c r="G30734" s="3">
        <v>44567</v>
      </c>
      <c r="H30734" s="3" t="str">
        <f>TEXT(Table1[[#This Row],[Date]],"mmm")</f>
        <v>Jan</v>
      </c>
      <c r="I30734" s="2" t="s">
        <v>18</v>
      </c>
      <c r="J30734" s="2" t="s">
        <v>49</v>
      </c>
      <c r="K30734" s="4" t="s">
        <v>25181</v>
      </c>
      <c r="L30734" s="2" t="s">
        <v>30</v>
      </c>
      <c r="M30734" s="2" t="str">
        <f>PROPER(Table1[[#This Row],[Category]])</f>
        <v>Set</v>
      </c>
      <c r="N30734" s="2" t="s">
        <v>95</v>
      </c>
      <c r="O30734" s="2">
        <v>1</v>
      </c>
      <c r="P30734" s="2" t="s">
        <v>23</v>
      </c>
      <c r="Q30734" s="2">
        <v>499</v>
      </c>
      <c r="R30734" s="4" t="s">
        <v>5519</v>
      </c>
      <c r="S30734" s="4" t="s">
        <v>25</v>
      </c>
      <c r="T30734" s="2">
        <v>140301</v>
      </c>
      <c r="U30734" s="2" t="s">
        <v>26</v>
      </c>
      <c r="V30734" s="2" t="b">
        <v>0</v>
      </c>
    </row>
    <row r="30735" spans="1:22" x14ac:dyDescent="0.3">
      <c r="A30735" s="1">
        <v>30734</v>
      </c>
      <c r="B30735" s="2" t="s">
        <v>36136</v>
      </c>
      <c r="C30735" s="2">
        <v>9682472</v>
      </c>
      <c r="D30735" s="2" t="s">
        <v>17</v>
      </c>
      <c r="E30735" s="2">
        <v>44</v>
      </c>
      <c r="F30735" s="2" t="str">
        <f>IF(Table1[[#This Row],[Age]]&gt;=50, "Senior",IF(Table1[[#This Row],[Age]]&gt;=30, "Adult","Teenager"))</f>
        <v>Adult</v>
      </c>
      <c r="G30735" s="3">
        <v>44567</v>
      </c>
      <c r="H30735" s="3" t="str">
        <f>TEXT(Table1[[#This Row],[Date]],"mmm")</f>
        <v>Jan</v>
      </c>
      <c r="I30735" s="2" t="s">
        <v>18</v>
      </c>
      <c r="J30735" s="2" t="s">
        <v>49</v>
      </c>
      <c r="K30735" s="4" t="s">
        <v>1663</v>
      </c>
      <c r="L30735" s="2" t="s">
        <v>72</v>
      </c>
      <c r="M30735" s="2" t="str">
        <f>PROPER(Table1[[#This Row],[Category]])</f>
        <v>Top</v>
      </c>
      <c r="N30735" s="2" t="s">
        <v>31</v>
      </c>
      <c r="O30735" s="2">
        <v>1</v>
      </c>
      <c r="P30735" s="2" t="s">
        <v>23</v>
      </c>
      <c r="Q30735" s="2">
        <v>493</v>
      </c>
      <c r="R30735" s="4" t="s">
        <v>100</v>
      </c>
      <c r="S30735" s="4" t="s">
        <v>53</v>
      </c>
      <c r="T30735" s="2">
        <v>400049</v>
      </c>
      <c r="U30735" s="2" t="s">
        <v>26</v>
      </c>
      <c r="V30735" s="2" t="b">
        <v>0</v>
      </c>
    </row>
    <row r="30736" spans="1:22" x14ac:dyDescent="0.3">
      <c r="A30736" s="1">
        <v>30735</v>
      </c>
      <c r="B30736" s="2" t="s">
        <v>36137</v>
      </c>
      <c r="C30736" s="2">
        <v>4793075</v>
      </c>
      <c r="D30736" s="2" t="s">
        <v>17</v>
      </c>
      <c r="E30736" s="2">
        <v>50</v>
      </c>
      <c r="F30736" s="2" t="str">
        <f>IF(Table1[[#This Row],[Age]]&gt;=50, "Senior",IF(Table1[[#This Row],[Age]]&gt;=30, "Adult","Teenager"))</f>
        <v>Senior</v>
      </c>
      <c r="G30736" s="3">
        <v>44567</v>
      </c>
      <c r="H30736" s="3" t="str">
        <f>TEXT(Table1[[#This Row],[Date]],"mmm")</f>
        <v>Jan</v>
      </c>
      <c r="I30736" s="2" t="s">
        <v>18</v>
      </c>
      <c r="J30736" s="2" t="s">
        <v>49</v>
      </c>
      <c r="K30736" s="4" t="s">
        <v>2401</v>
      </c>
      <c r="L30736" s="2" t="s">
        <v>30</v>
      </c>
      <c r="M30736" s="2" t="str">
        <f>PROPER(Table1[[#This Row],[Category]])</f>
        <v>Set</v>
      </c>
      <c r="N30736" s="2" t="s">
        <v>42</v>
      </c>
      <c r="O30736" s="2">
        <v>1</v>
      </c>
      <c r="P30736" s="2" t="s">
        <v>23</v>
      </c>
      <c r="Q30736" s="2">
        <v>692</v>
      </c>
      <c r="R30736" s="4" t="s">
        <v>223</v>
      </c>
      <c r="S30736" s="4" t="s">
        <v>57</v>
      </c>
      <c r="T30736" s="2">
        <v>560010</v>
      </c>
      <c r="U30736" s="2" t="s">
        <v>26</v>
      </c>
      <c r="V30736" s="2" t="b">
        <v>0</v>
      </c>
    </row>
    <row r="30737" spans="1:22" x14ac:dyDescent="0.3">
      <c r="A30737" s="1">
        <v>30736</v>
      </c>
      <c r="B30737" s="2" t="s">
        <v>36138</v>
      </c>
      <c r="C30737" s="2">
        <v>8086697</v>
      </c>
      <c r="D30737" s="2" t="s">
        <v>17</v>
      </c>
      <c r="E30737" s="2">
        <v>31</v>
      </c>
      <c r="F30737" s="2" t="str">
        <f>IF(Table1[[#This Row],[Age]]&gt;=50, "Senior",IF(Table1[[#This Row],[Age]]&gt;=30, "Adult","Teenager"))</f>
        <v>Adult</v>
      </c>
      <c r="G30737" s="3">
        <v>44567</v>
      </c>
      <c r="H30737" s="3" t="str">
        <f>TEXT(Table1[[#This Row],[Date]],"mmm")</f>
        <v>Jan</v>
      </c>
      <c r="I30737" s="2" t="s">
        <v>18</v>
      </c>
      <c r="J30737" s="2" t="s">
        <v>28</v>
      </c>
      <c r="K30737" s="4" t="s">
        <v>16603</v>
      </c>
      <c r="L30737" s="2" t="s">
        <v>21</v>
      </c>
      <c r="M30737" s="2" t="str">
        <f>PROPER(Table1[[#This Row],[Category]])</f>
        <v>Kurta</v>
      </c>
      <c r="N30737" s="2" t="s">
        <v>106</v>
      </c>
      <c r="O30737" s="2">
        <v>1</v>
      </c>
      <c r="P30737" s="2" t="s">
        <v>23</v>
      </c>
      <c r="Q30737" s="2">
        <v>318</v>
      </c>
      <c r="R30737" s="4" t="s">
        <v>966</v>
      </c>
      <c r="S30737" s="4" t="s">
        <v>53</v>
      </c>
      <c r="T30737" s="2">
        <v>413002</v>
      </c>
      <c r="U30737" s="2" t="s">
        <v>26</v>
      </c>
      <c r="V30737" s="2" t="b">
        <v>0</v>
      </c>
    </row>
    <row r="30738" spans="1:22" x14ac:dyDescent="0.3">
      <c r="A30738" s="1">
        <v>30737</v>
      </c>
      <c r="B30738" s="2" t="s">
        <v>36139</v>
      </c>
      <c r="C30738" s="2">
        <v>2373345</v>
      </c>
      <c r="D30738" s="2" t="s">
        <v>48</v>
      </c>
      <c r="E30738" s="2">
        <v>29</v>
      </c>
      <c r="F30738" s="2" t="str">
        <f>IF(Table1[[#This Row],[Age]]&gt;=50, "Senior",IF(Table1[[#This Row],[Age]]&gt;=30, "Adult","Teenager"))</f>
        <v>Teenager</v>
      </c>
      <c r="G30738" s="3">
        <v>44567</v>
      </c>
      <c r="H30738" s="3" t="str">
        <f>TEXT(Table1[[#This Row],[Date]],"mmm")</f>
        <v>Jan</v>
      </c>
      <c r="I30738" s="2" t="s">
        <v>18</v>
      </c>
      <c r="J30738" s="2" t="s">
        <v>28</v>
      </c>
      <c r="K30738" s="4" t="s">
        <v>12008</v>
      </c>
      <c r="L30738" s="2" t="s">
        <v>30</v>
      </c>
      <c r="M30738" s="2" t="str">
        <f>PROPER(Table1[[#This Row],[Category]])</f>
        <v>Set</v>
      </c>
      <c r="N30738" s="2" t="s">
        <v>95</v>
      </c>
      <c r="O30738" s="2">
        <v>1</v>
      </c>
      <c r="P30738" s="2" t="s">
        <v>23</v>
      </c>
      <c r="Q30738" s="2">
        <v>790</v>
      </c>
      <c r="R30738" s="4" t="s">
        <v>11754</v>
      </c>
      <c r="S30738" s="4" t="s">
        <v>25</v>
      </c>
      <c r="T30738" s="2">
        <v>144410</v>
      </c>
      <c r="U30738" s="2" t="s">
        <v>26</v>
      </c>
      <c r="V30738" s="2" t="b">
        <v>0</v>
      </c>
    </row>
    <row r="30739" spans="1:22" x14ac:dyDescent="0.3">
      <c r="A30739" s="1">
        <v>30738</v>
      </c>
      <c r="B30739" s="2" t="s">
        <v>36140</v>
      </c>
      <c r="C30739" s="2">
        <v>4942109</v>
      </c>
      <c r="D30739" s="2" t="s">
        <v>17</v>
      </c>
      <c r="E30739" s="2">
        <v>54</v>
      </c>
      <c r="F30739" s="2" t="str">
        <f>IF(Table1[[#This Row],[Age]]&gt;=50, "Senior",IF(Table1[[#This Row],[Age]]&gt;=30, "Adult","Teenager"))</f>
        <v>Senior</v>
      </c>
      <c r="G30739" s="3">
        <v>44567</v>
      </c>
      <c r="H30739" s="3" t="str">
        <f>TEXT(Table1[[#This Row],[Date]],"mmm")</f>
        <v>Jan</v>
      </c>
      <c r="I30739" s="2" t="s">
        <v>18</v>
      </c>
      <c r="J30739" s="2" t="s">
        <v>19</v>
      </c>
      <c r="K30739" s="4" t="s">
        <v>5891</v>
      </c>
      <c r="L30739" s="2" t="s">
        <v>72</v>
      </c>
      <c r="M30739" s="2" t="str">
        <f>PROPER(Table1[[#This Row],[Category]])</f>
        <v>Top</v>
      </c>
      <c r="N30739" s="2" t="s">
        <v>36</v>
      </c>
      <c r="O30739" s="2">
        <v>1</v>
      </c>
      <c r="P30739" s="2" t="s">
        <v>23</v>
      </c>
      <c r="Q30739" s="2">
        <v>574</v>
      </c>
      <c r="R30739" s="4" t="s">
        <v>227</v>
      </c>
      <c r="S30739" s="4" t="s">
        <v>53</v>
      </c>
      <c r="T30739" s="2">
        <v>421201</v>
      </c>
      <c r="U30739" s="2" t="s">
        <v>26</v>
      </c>
      <c r="V30739" s="2" t="b">
        <v>0</v>
      </c>
    </row>
    <row r="30740" spans="1:22" x14ac:dyDescent="0.3">
      <c r="A30740" s="1">
        <v>30739</v>
      </c>
      <c r="B30740" s="2" t="s">
        <v>36141</v>
      </c>
      <c r="C30740" s="2">
        <v>2158198</v>
      </c>
      <c r="D30740" s="2" t="s">
        <v>17</v>
      </c>
      <c r="E30740" s="2">
        <v>44</v>
      </c>
      <c r="F30740" s="2" t="str">
        <f>IF(Table1[[#This Row],[Age]]&gt;=50, "Senior",IF(Table1[[#This Row],[Age]]&gt;=30, "Adult","Teenager"))</f>
        <v>Adult</v>
      </c>
      <c r="G30740" s="3">
        <v>44567</v>
      </c>
      <c r="H30740" s="3" t="str">
        <f>TEXT(Table1[[#This Row],[Date]],"mmm")</f>
        <v>Jan</v>
      </c>
      <c r="I30740" s="2" t="s">
        <v>18</v>
      </c>
      <c r="J30740" s="2" t="s">
        <v>49</v>
      </c>
      <c r="K30740" s="4" t="s">
        <v>4795</v>
      </c>
      <c r="L30740" s="2" t="s">
        <v>30</v>
      </c>
      <c r="M30740" s="2" t="str">
        <f>PROPER(Table1[[#This Row],[Category]])</f>
        <v>Set</v>
      </c>
      <c r="N30740" s="2" t="s">
        <v>22</v>
      </c>
      <c r="O30740" s="2">
        <v>1</v>
      </c>
      <c r="P30740" s="2" t="s">
        <v>23</v>
      </c>
      <c r="Q30740" s="2">
        <v>626</v>
      </c>
      <c r="R30740" s="4" t="s">
        <v>297</v>
      </c>
      <c r="S30740" s="4" t="s">
        <v>67</v>
      </c>
      <c r="T30740" s="2">
        <v>530018</v>
      </c>
      <c r="U30740" s="2" t="s">
        <v>26</v>
      </c>
      <c r="V30740" s="2" t="b">
        <v>0</v>
      </c>
    </row>
    <row r="30741" spans="1:22" x14ac:dyDescent="0.3">
      <c r="A30741" s="1">
        <v>30740</v>
      </c>
      <c r="B30741" s="2" t="s">
        <v>36142</v>
      </c>
      <c r="C30741" s="2">
        <v>1161679</v>
      </c>
      <c r="D30741" s="2" t="s">
        <v>17</v>
      </c>
      <c r="E30741" s="2">
        <v>36</v>
      </c>
      <c r="F30741" s="2" t="str">
        <f>IF(Table1[[#This Row],[Age]]&gt;=50, "Senior",IF(Table1[[#This Row],[Age]]&gt;=30, "Adult","Teenager"))</f>
        <v>Adult</v>
      </c>
      <c r="G30741" s="3">
        <v>44567</v>
      </c>
      <c r="H30741" s="3" t="str">
        <f>TEXT(Table1[[#This Row],[Date]],"mmm")</f>
        <v>Jan</v>
      </c>
      <c r="I30741" s="2" t="s">
        <v>18</v>
      </c>
      <c r="J30741" s="2" t="s">
        <v>49</v>
      </c>
      <c r="K30741" s="4" t="s">
        <v>708</v>
      </c>
      <c r="L30741" s="2" t="s">
        <v>30</v>
      </c>
      <c r="M30741" s="2" t="str">
        <f>PROPER(Table1[[#This Row],[Category]])</f>
        <v>Set</v>
      </c>
      <c r="N30741" s="2" t="s">
        <v>22</v>
      </c>
      <c r="O30741" s="2">
        <v>1</v>
      </c>
      <c r="P30741" s="2" t="s">
        <v>23</v>
      </c>
      <c r="Q30741" s="2">
        <v>1099</v>
      </c>
      <c r="R30741" s="4" t="s">
        <v>355</v>
      </c>
      <c r="S30741" s="4" t="s">
        <v>53</v>
      </c>
      <c r="T30741" s="2">
        <v>400605</v>
      </c>
      <c r="U30741" s="2" t="s">
        <v>26</v>
      </c>
      <c r="V30741" s="2" t="b">
        <v>0</v>
      </c>
    </row>
    <row r="30742" spans="1:22" x14ac:dyDescent="0.3">
      <c r="A30742" s="1">
        <v>30741</v>
      </c>
      <c r="B30742" s="2" t="s">
        <v>36143</v>
      </c>
      <c r="C30742" s="2">
        <v>7833900</v>
      </c>
      <c r="D30742" s="2" t="s">
        <v>48</v>
      </c>
      <c r="E30742" s="2">
        <v>39</v>
      </c>
      <c r="F30742" s="2" t="str">
        <f>IF(Table1[[#This Row],[Age]]&gt;=50, "Senior",IF(Table1[[#This Row],[Age]]&gt;=30, "Adult","Teenager"))</f>
        <v>Adult</v>
      </c>
      <c r="G30742" s="3">
        <v>44567</v>
      </c>
      <c r="H30742" s="3" t="str">
        <f>TEXT(Table1[[#This Row],[Date]],"mmm")</f>
        <v>Jan</v>
      </c>
      <c r="I30742" s="2" t="s">
        <v>18</v>
      </c>
      <c r="J30742" s="2" t="s">
        <v>49</v>
      </c>
      <c r="K30742" s="4" t="s">
        <v>1654</v>
      </c>
      <c r="L30742" s="2" t="s">
        <v>30</v>
      </c>
      <c r="M30742" s="2" t="str">
        <f>PROPER(Table1[[#This Row],[Category]])</f>
        <v>Set</v>
      </c>
      <c r="N30742" s="2" t="s">
        <v>42</v>
      </c>
      <c r="O30742" s="2">
        <v>1</v>
      </c>
      <c r="P30742" s="2" t="s">
        <v>23</v>
      </c>
      <c r="Q30742" s="2">
        <v>499</v>
      </c>
      <c r="R30742" s="4" t="s">
        <v>355</v>
      </c>
      <c r="S30742" s="4" t="s">
        <v>53</v>
      </c>
      <c r="T30742" s="2">
        <v>400605</v>
      </c>
      <c r="U30742" s="2" t="s">
        <v>26</v>
      </c>
      <c r="V30742" s="2" t="b">
        <v>0</v>
      </c>
    </row>
    <row r="30743" spans="1:22" x14ac:dyDescent="0.3">
      <c r="A30743" s="1">
        <v>30742</v>
      </c>
      <c r="B30743" s="2" t="s">
        <v>36144</v>
      </c>
      <c r="C30743" s="2">
        <v>4814361</v>
      </c>
      <c r="D30743" s="2" t="s">
        <v>48</v>
      </c>
      <c r="E30743" s="2">
        <v>74</v>
      </c>
      <c r="F30743" s="2" t="str">
        <f>IF(Table1[[#This Row],[Age]]&gt;=50, "Senior",IF(Table1[[#This Row],[Age]]&gt;=30, "Adult","Teenager"))</f>
        <v>Senior</v>
      </c>
      <c r="G30743" s="3">
        <v>44567</v>
      </c>
      <c r="H30743" s="3" t="str">
        <f>TEXT(Table1[[#This Row],[Date]],"mmm")</f>
        <v>Jan</v>
      </c>
      <c r="I30743" s="2" t="s">
        <v>18</v>
      </c>
      <c r="J30743" s="2" t="s">
        <v>49</v>
      </c>
      <c r="K30743" s="4" t="s">
        <v>8980</v>
      </c>
      <c r="L30743" s="2" t="s">
        <v>51</v>
      </c>
      <c r="M30743" s="2" t="str">
        <f>PROPER(Table1[[#This Row],[Category]])</f>
        <v>Western Dress</v>
      </c>
      <c r="N30743" s="2" t="s">
        <v>95</v>
      </c>
      <c r="O30743" s="2">
        <v>1</v>
      </c>
      <c r="P30743" s="2" t="s">
        <v>23</v>
      </c>
      <c r="Q30743" s="2">
        <v>743</v>
      </c>
      <c r="R30743" s="4" t="s">
        <v>56</v>
      </c>
      <c r="S30743" s="4" t="s">
        <v>57</v>
      </c>
      <c r="T30743" s="2">
        <v>560076</v>
      </c>
      <c r="U30743" s="2" t="s">
        <v>26</v>
      </c>
      <c r="V30743" s="2" t="b">
        <v>0</v>
      </c>
    </row>
    <row r="30744" spans="1:22" x14ac:dyDescent="0.3">
      <c r="A30744" s="1">
        <v>30743</v>
      </c>
      <c r="B30744" s="2" t="s">
        <v>36145</v>
      </c>
      <c r="C30744" s="2">
        <v>106226</v>
      </c>
      <c r="D30744" s="2" t="s">
        <v>17</v>
      </c>
      <c r="E30744" s="2">
        <v>41</v>
      </c>
      <c r="F30744" s="2" t="str">
        <f>IF(Table1[[#This Row],[Age]]&gt;=50, "Senior",IF(Table1[[#This Row],[Age]]&gt;=30, "Adult","Teenager"))</f>
        <v>Adult</v>
      </c>
      <c r="G30744" s="3">
        <v>44567</v>
      </c>
      <c r="H30744" s="3" t="str">
        <f>TEXT(Table1[[#This Row],[Date]],"mmm")</f>
        <v>Jan</v>
      </c>
      <c r="I30744" s="2" t="s">
        <v>18</v>
      </c>
      <c r="J30744" s="2" t="s">
        <v>49</v>
      </c>
      <c r="K30744" s="4" t="s">
        <v>15486</v>
      </c>
      <c r="L30744" s="2" t="s">
        <v>21</v>
      </c>
      <c r="M30744" s="2" t="str">
        <f>PROPER(Table1[[#This Row],[Category]])</f>
        <v>Kurta</v>
      </c>
      <c r="N30744" s="2" t="s">
        <v>36</v>
      </c>
      <c r="O30744" s="2">
        <v>1</v>
      </c>
      <c r="P30744" s="2" t="s">
        <v>23</v>
      </c>
      <c r="Q30744" s="2">
        <v>480</v>
      </c>
      <c r="R30744" s="4" t="s">
        <v>76</v>
      </c>
      <c r="S30744" s="4" t="s">
        <v>77</v>
      </c>
      <c r="T30744" s="2">
        <v>781033</v>
      </c>
      <c r="U30744" s="2" t="s">
        <v>26</v>
      </c>
      <c r="V30744" s="2" t="b">
        <v>0</v>
      </c>
    </row>
    <row r="30745" spans="1:22" x14ac:dyDescent="0.3">
      <c r="A30745" s="1">
        <v>30744</v>
      </c>
      <c r="B30745" s="2" t="s">
        <v>36146</v>
      </c>
      <c r="C30745" s="2">
        <v>7431925</v>
      </c>
      <c r="D30745" s="2" t="s">
        <v>48</v>
      </c>
      <c r="E30745" s="2">
        <v>52</v>
      </c>
      <c r="F30745" s="2" t="str">
        <f>IF(Table1[[#This Row],[Age]]&gt;=50, "Senior",IF(Table1[[#This Row],[Age]]&gt;=30, "Adult","Teenager"))</f>
        <v>Senior</v>
      </c>
      <c r="G30745" s="3">
        <v>44567</v>
      </c>
      <c r="H30745" s="3" t="str">
        <f>TEXT(Table1[[#This Row],[Date]],"mmm")</f>
        <v>Jan</v>
      </c>
      <c r="I30745" s="2" t="s">
        <v>18</v>
      </c>
      <c r="J30745" s="2" t="s">
        <v>40</v>
      </c>
      <c r="K30745" s="4" t="s">
        <v>7727</v>
      </c>
      <c r="L30745" s="2" t="s">
        <v>51</v>
      </c>
      <c r="M30745" s="2" t="str">
        <f>PROPER(Table1[[#This Row],[Category]])</f>
        <v>Western Dress</v>
      </c>
      <c r="N30745" s="2" t="s">
        <v>95</v>
      </c>
      <c r="O30745" s="2">
        <v>1</v>
      </c>
      <c r="P30745" s="2" t="s">
        <v>23</v>
      </c>
      <c r="Q30745" s="2">
        <v>1099</v>
      </c>
      <c r="R30745" s="4" t="s">
        <v>100</v>
      </c>
      <c r="S30745" s="4" t="s">
        <v>53</v>
      </c>
      <c r="T30745" s="2">
        <v>400095</v>
      </c>
      <c r="U30745" s="2" t="s">
        <v>26</v>
      </c>
      <c r="V30745" s="2" t="b">
        <v>0</v>
      </c>
    </row>
    <row r="30746" spans="1:22" x14ac:dyDescent="0.3">
      <c r="A30746" s="1">
        <v>30745</v>
      </c>
      <c r="B30746" s="2" t="s">
        <v>36147</v>
      </c>
      <c r="C30746" s="2">
        <v>1560141</v>
      </c>
      <c r="D30746" s="2" t="s">
        <v>48</v>
      </c>
      <c r="E30746" s="2">
        <v>60</v>
      </c>
      <c r="F30746" s="2" t="str">
        <f>IF(Table1[[#This Row],[Age]]&gt;=50, "Senior",IF(Table1[[#This Row],[Age]]&gt;=30, "Adult","Teenager"))</f>
        <v>Senior</v>
      </c>
      <c r="G30746" s="3">
        <v>44567</v>
      </c>
      <c r="H30746" s="3" t="str">
        <f>TEXT(Table1[[#This Row],[Date]],"mmm")</f>
        <v>Jan</v>
      </c>
      <c r="I30746" s="2" t="s">
        <v>18</v>
      </c>
      <c r="J30746" s="2" t="s">
        <v>28</v>
      </c>
      <c r="K30746" s="4" t="s">
        <v>3173</v>
      </c>
      <c r="L30746" s="2" t="s">
        <v>51</v>
      </c>
      <c r="M30746" s="2" t="str">
        <f>PROPER(Table1[[#This Row],[Category]])</f>
        <v>Western Dress</v>
      </c>
      <c r="N30746" s="2" t="s">
        <v>22</v>
      </c>
      <c r="O30746" s="2">
        <v>1</v>
      </c>
      <c r="P30746" s="2" t="s">
        <v>23</v>
      </c>
      <c r="Q30746" s="2">
        <v>588</v>
      </c>
      <c r="R30746" s="4" t="s">
        <v>87</v>
      </c>
      <c r="S30746" s="4" t="s">
        <v>88</v>
      </c>
      <c r="T30746" s="2">
        <v>110025</v>
      </c>
      <c r="U30746" s="2" t="s">
        <v>26</v>
      </c>
      <c r="V30746" s="2" t="b">
        <v>0</v>
      </c>
    </row>
    <row r="30747" spans="1:22" x14ac:dyDescent="0.3">
      <c r="A30747" s="1">
        <v>30746</v>
      </c>
      <c r="B30747" s="2" t="s">
        <v>36147</v>
      </c>
      <c r="C30747" s="2">
        <v>1560141</v>
      </c>
      <c r="D30747" s="2" t="s">
        <v>48</v>
      </c>
      <c r="E30747" s="2">
        <v>35</v>
      </c>
      <c r="F30747" s="2" t="str">
        <f>IF(Table1[[#This Row],[Age]]&gt;=50, "Senior",IF(Table1[[#This Row],[Age]]&gt;=30, "Adult","Teenager"))</f>
        <v>Adult</v>
      </c>
      <c r="G30747" s="3">
        <v>44567</v>
      </c>
      <c r="H30747" s="3" t="str">
        <f>TEXT(Table1[[#This Row],[Date]],"mmm")</f>
        <v>Jan</v>
      </c>
      <c r="I30747" s="2" t="s">
        <v>18</v>
      </c>
      <c r="J30747" s="2" t="s">
        <v>49</v>
      </c>
      <c r="K30747" s="4" t="s">
        <v>4746</v>
      </c>
      <c r="L30747" s="2" t="s">
        <v>51</v>
      </c>
      <c r="M30747" s="2" t="str">
        <f>PROPER(Table1[[#This Row],[Category]])</f>
        <v>Western Dress</v>
      </c>
      <c r="N30747" s="2" t="s">
        <v>95</v>
      </c>
      <c r="O30747" s="2">
        <v>1</v>
      </c>
      <c r="P30747" s="2" t="s">
        <v>23</v>
      </c>
      <c r="Q30747" s="2">
        <v>1033</v>
      </c>
      <c r="R30747" s="4" t="s">
        <v>4112</v>
      </c>
      <c r="S30747" s="4" t="s">
        <v>244</v>
      </c>
      <c r="T30747" s="2">
        <v>812001</v>
      </c>
      <c r="U30747" s="2" t="s">
        <v>26</v>
      </c>
      <c r="V30747" s="2" t="b">
        <v>0</v>
      </c>
    </row>
    <row r="30748" spans="1:22" x14ac:dyDescent="0.3">
      <c r="A30748" s="1">
        <v>30747</v>
      </c>
      <c r="B30748" s="2" t="s">
        <v>36148</v>
      </c>
      <c r="C30748" s="2">
        <v>956179</v>
      </c>
      <c r="D30748" s="2" t="s">
        <v>17</v>
      </c>
      <c r="E30748" s="2">
        <v>40</v>
      </c>
      <c r="F30748" s="2" t="str">
        <f>IF(Table1[[#This Row],[Age]]&gt;=50, "Senior",IF(Table1[[#This Row],[Age]]&gt;=30, "Adult","Teenager"))</f>
        <v>Adult</v>
      </c>
      <c r="G30748" s="3">
        <v>44567</v>
      </c>
      <c r="H30748" s="3" t="str">
        <f>TEXT(Table1[[#This Row],[Date]],"mmm")</f>
        <v>Jan</v>
      </c>
      <c r="I30748" s="2" t="s">
        <v>18</v>
      </c>
      <c r="J30748" s="2" t="s">
        <v>49</v>
      </c>
      <c r="K30748" s="4" t="s">
        <v>5396</v>
      </c>
      <c r="L30748" s="2" t="s">
        <v>30</v>
      </c>
      <c r="M30748" s="2" t="str">
        <f>PROPER(Table1[[#This Row],[Category]])</f>
        <v>Set</v>
      </c>
      <c r="N30748" s="2" t="s">
        <v>42</v>
      </c>
      <c r="O30748" s="2">
        <v>1</v>
      </c>
      <c r="P30748" s="2" t="s">
        <v>23</v>
      </c>
      <c r="Q30748" s="2">
        <v>852</v>
      </c>
      <c r="R30748" s="4" t="s">
        <v>82</v>
      </c>
      <c r="S30748" s="4" t="s">
        <v>83</v>
      </c>
      <c r="T30748" s="2">
        <v>500008</v>
      </c>
      <c r="U30748" s="2" t="s">
        <v>26</v>
      </c>
      <c r="V30748" s="2" t="b">
        <v>0</v>
      </c>
    </row>
    <row r="30749" spans="1:22" x14ac:dyDescent="0.3">
      <c r="A30749" s="1">
        <v>30748</v>
      </c>
      <c r="B30749" s="2" t="s">
        <v>36149</v>
      </c>
      <c r="C30749" s="2">
        <v>9164354</v>
      </c>
      <c r="D30749" s="2" t="s">
        <v>48</v>
      </c>
      <c r="E30749" s="2">
        <v>59</v>
      </c>
      <c r="F30749" s="2" t="str">
        <f>IF(Table1[[#This Row],[Age]]&gt;=50, "Senior",IF(Table1[[#This Row],[Age]]&gt;=30, "Adult","Teenager"))</f>
        <v>Senior</v>
      </c>
      <c r="G30749" s="3">
        <v>44567</v>
      </c>
      <c r="H30749" s="3" t="str">
        <f>TEXT(Table1[[#This Row],[Date]],"mmm")</f>
        <v>Jan</v>
      </c>
      <c r="I30749" s="2" t="s">
        <v>18</v>
      </c>
      <c r="J30749" s="2" t="s">
        <v>19</v>
      </c>
      <c r="K30749" s="4" t="s">
        <v>12408</v>
      </c>
      <c r="L30749" s="2" t="s">
        <v>30</v>
      </c>
      <c r="M30749" s="2" t="str">
        <f>PROPER(Table1[[#This Row],[Category]])</f>
        <v>Set</v>
      </c>
      <c r="N30749" s="2" t="s">
        <v>95</v>
      </c>
      <c r="O30749" s="2">
        <v>1</v>
      </c>
      <c r="P30749" s="2" t="s">
        <v>23</v>
      </c>
      <c r="Q30749" s="2">
        <v>1338</v>
      </c>
      <c r="R30749" s="4" t="s">
        <v>34067</v>
      </c>
      <c r="S30749" s="4" t="s">
        <v>44</v>
      </c>
      <c r="T30749" s="2">
        <v>629602</v>
      </c>
      <c r="U30749" s="2" t="s">
        <v>26</v>
      </c>
      <c r="V30749" s="2" t="b">
        <v>0</v>
      </c>
    </row>
    <row r="30750" spans="1:22" x14ac:dyDescent="0.3">
      <c r="A30750" s="1">
        <v>30749</v>
      </c>
      <c r="B30750" s="2" t="s">
        <v>36150</v>
      </c>
      <c r="C30750" s="2">
        <v>9204184</v>
      </c>
      <c r="D30750" s="2" t="s">
        <v>17</v>
      </c>
      <c r="E30750" s="2">
        <v>75</v>
      </c>
      <c r="F30750" s="2" t="str">
        <f>IF(Table1[[#This Row],[Age]]&gt;=50, "Senior",IF(Table1[[#This Row],[Age]]&gt;=30, "Adult","Teenager"))</f>
        <v>Senior</v>
      </c>
      <c r="G30750" s="3">
        <v>44567</v>
      </c>
      <c r="H30750" s="3" t="str">
        <f>TEXT(Table1[[#This Row],[Date]],"mmm")</f>
        <v>Jan</v>
      </c>
      <c r="I30750" s="2" t="s">
        <v>18</v>
      </c>
      <c r="J30750" s="2" t="s">
        <v>19</v>
      </c>
      <c r="K30750" s="4" t="s">
        <v>897</v>
      </c>
      <c r="L30750" s="2" t="s">
        <v>30</v>
      </c>
      <c r="M30750" s="2" t="str">
        <f>PROPER(Table1[[#This Row],[Category]])</f>
        <v>Set</v>
      </c>
      <c r="N30750" s="2" t="s">
        <v>36</v>
      </c>
      <c r="O30750" s="2">
        <v>1</v>
      </c>
      <c r="P30750" s="2" t="s">
        <v>23</v>
      </c>
      <c r="Q30750" s="2">
        <v>589</v>
      </c>
      <c r="R30750" s="4" t="s">
        <v>56</v>
      </c>
      <c r="S30750" s="4" t="s">
        <v>57</v>
      </c>
      <c r="T30750" s="2">
        <v>560103</v>
      </c>
      <c r="U30750" s="2" t="s">
        <v>26</v>
      </c>
      <c r="V30750" s="2" t="b">
        <v>0</v>
      </c>
    </row>
    <row r="30751" spans="1:22" x14ac:dyDescent="0.3">
      <c r="A30751" s="1">
        <v>30750</v>
      </c>
      <c r="B30751" s="2" t="s">
        <v>36151</v>
      </c>
      <c r="C30751" s="2">
        <v>8641825</v>
      </c>
      <c r="D30751" s="2" t="s">
        <v>17</v>
      </c>
      <c r="E30751" s="2">
        <v>45</v>
      </c>
      <c r="F30751" s="2" t="str">
        <f>IF(Table1[[#This Row],[Age]]&gt;=50, "Senior",IF(Table1[[#This Row],[Age]]&gt;=30, "Adult","Teenager"))</f>
        <v>Adult</v>
      </c>
      <c r="G30751" s="3">
        <v>44567</v>
      </c>
      <c r="H30751" s="3" t="str">
        <f>TEXT(Table1[[#This Row],[Date]],"mmm")</f>
        <v>Jan</v>
      </c>
      <c r="I30751" s="2" t="s">
        <v>18</v>
      </c>
      <c r="J30751" s="2" t="s">
        <v>40</v>
      </c>
      <c r="K30751" s="4" t="s">
        <v>530</v>
      </c>
      <c r="L30751" s="2" t="s">
        <v>30</v>
      </c>
      <c r="M30751" s="2" t="str">
        <f>PROPER(Table1[[#This Row],[Category]])</f>
        <v>Set</v>
      </c>
      <c r="N30751" s="2" t="s">
        <v>106</v>
      </c>
      <c r="O30751" s="2">
        <v>1</v>
      </c>
      <c r="P30751" s="2" t="s">
        <v>23</v>
      </c>
      <c r="Q30751" s="2">
        <v>899</v>
      </c>
      <c r="R30751" s="4" t="s">
        <v>11601</v>
      </c>
      <c r="S30751" s="4" t="s">
        <v>57</v>
      </c>
      <c r="T30751" s="2">
        <v>571401</v>
      </c>
      <c r="U30751" s="2" t="s">
        <v>26</v>
      </c>
      <c r="V30751" s="2" t="b">
        <v>0</v>
      </c>
    </row>
    <row r="30752" spans="1:22" x14ac:dyDescent="0.3">
      <c r="A30752" s="1">
        <v>30751</v>
      </c>
      <c r="B30752" s="2" t="s">
        <v>36152</v>
      </c>
      <c r="C30752" s="2">
        <v>5750468</v>
      </c>
      <c r="D30752" s="2" t="s">
        <v>17</v>
      </c>
      <c r="E30752" s="2">
        <v>73</v>
      </c>
      <c r="F30752" s="2" t="str">
        <f>IF(Table1[[#This Row],[Age]]&gt;=50, "Senior",IF(Table1[[#This Row],[Age]]&gt;=30, "Adult","Teenager"))</f>
        <v>Senior</v>
      </c>
      <c r="G30752" s="3">
        <v>44567</v>
      </c>
      <c r="H30752" s="3" t="str">
        <f>TEXT(Table1[[#This Row],[Date]],"mmm")</f>
        <v>Jan</v>
      </c>
      <c r="I30752" s="2" t="s">
        <v>18</v>
      </c>
      <c r="J30752" s="2" t="s">
        <v>54</v>
      </c>
      <c r="K30752" s="4" t="s">
        <v>7623</v>
      </c>
      <c r="L30752" s="2" t="s">
        <v>21</v>
      </c>
      <c r="M30752" s="2" t="str">
        <f>PROPER(Table1[[#This Row],[Category]])</f>
        <v>Kurta</v>
      </c>
      <c r="N30752" s="2" t="s">
        <v>31</v>
      </c>
      <c r="O30752" s="2">
        <v>1</v>
      </c>
      <c r="P30752" s="2" t="s">
        <v>23</v>
      </c>
      <c r="Q30752" s="2">
        <v>359</v>
      </c>
      <c r="R30752" s="4" t="s">
        <v>546</v>
      </c>
      <c r="S30752" s="4" t="s">
        <v>83</v>
      </c>
      <c r="T30752" s="2">
        <v>500001</v>
      </c>
      <c r="U30752" s="2" t="s">
        <v>26</v>
      </c>
      <c r="V30752" s="2" t="b">
        <v>0</v>
      </c>
    </row>
    <row r="30753" spans="1:22" x14ac:dyDescent="0.3">
      <c r="A30753" s="1">
        <v>30752</v>
      </c>
      <c r="B30753" s="2" t="s">
        <v>36153</v>
      </c>
      <c r="C30753" s="2">
        <v>908483</v>
      </c>
      <c r="D30753" s="2" t="s">
        <v>48</v>
      </c>
      <c r="E30753" s="2">
        <v>43</v>
      </c>
      <c r="F30753" s="2" t="str">
        <f>IF(Table1[[#This Row],[Age]]&gt;=50, "Senior",IF(Table1[[#This Row],[Age]]&gt;=30, "Adult","Teenager"))</f>
        <v>Adult</v>
      </c>
      <c r="G30753" s="3">
        <v>44567</v>
      </c>
      <c r="H30753" s="3" t="str">
        <f>TEXT(Table1[[#This Row],[Date]],"mmm")</f>
        <v>Jan</v>
      </c>
      <c r="I30753" s="2" t="s">
        <v>18</v>
      </c>
      <c r="J30753" s="2" t="s">
        <v>49</v>
      </c>
      <c r="K30753" s="4" t="s">
        <v>36154</v>
      </c>
      <c r="L30753" s="2" t="s">
        <v>30</v>
      </c>
      <c r="M30753" s="2" t="str">
        <f>PROPER(Table1[[#This Row],[Category]])</f>
        <v>Set</v>
      </c>
      <c r="N30753" s="2" t="s">
        <v>31</v>
      </c>
      <c r="O30753" s="2">
        <v>1</v>
      </c>
      <c r="P30753" s="2" t="s">
        <v>23</v>
      </c>
      <c r="Q30753" s="2">
        <v>590</v>
      </c>
      <c r="R30753" s="4" t="s">
        <v>122</v>
      </c>
      <c r="S30753" s="4" t="s">
        <v>123</v>
      </c>
      <c r="T30753" s="2">
        <v>452005</v>
      </c>
      <c r="U30753" s="2" t="s">
        <v>26</v>
      </c>
      <c r="V30753" s="2" t="b">
        <v>0</v>
      </c>
    </row>
    <row r="30754" spans="1:22" x14ac:dyDescent="0.3">
      <c r="A30754" s="1">
        <v>30753</v>
      </c>
      <c r="B30754" s="2" t="s">
        <v>36155</v>
      </c>
      <c r="C30754" s="2">
        <v>1683340</v>
      </c>
      <c r="D30754" s="2" t="s">
        <v>17</v>
      </c>
      <c r="E30754" s="2">
        <v>48</v>
      </c>
      <c r="F30754" s="2" t="str">
        <f>IF(Table1[[#This Row],[Age]]&gt;=50, "Senior",IF(Table1[[#This Row],[Age]]&gt;=30, "Adult","Teenager"))</f>
        <v>Adult</v>
      </c>
      <c r="G30754" s="3">
        <v>44567</v>
      </c>
      <c r="H30754" s="3" t="str">
        <f>TEXT(Table1[[#This Row],[Date]],"mmm")</f>
        <v>Jan</v>
      </c>
      <c r="I30754" s="2" t="s">
        <v>18</v>
      </c>
      <c r="J30754" s="2" t="s">
        <v>40</v>
      </c>
      <c r="K30754" s="4" t="s">
        <v>7786</v>
      </c>
      <c r="L30754" s="2" t="s">
        <v>21</v>
      </c>
      <c r="M30754" s="2" t="str">
        <f>PROPER(Table1[[#This Row],[Category]])</f>
        <v>Kurta</v>
      </c>
      <c r="N30754" s="2" t="s">
        <v>42</v>
      </c>
      <c r="O30754" s="2">
        <v>1</v>
      </c>
      <c r="P30754" s="2" t="s">
        <v>23</v>
      </c>
      <c r="Q30754" s="2">
        <v>459</v>
      </c>
      <c r="R30754" s="4" t="s">
        <v>166</v>
      </c>
      <c r="S30754" s="4" t="s">
        <v>53</v>
      </c>
      <c r="T30754" s="2">
        <v>411028</v>
      </c>
      <c r="U30754" s="2" t="s">
        <v>26</v>
      </c>
      <c r="V30754" s="2" t="b">
        <v>0</v>
      </c>
    </row>
    <row r="30755" spans="1:22" x14ac:dyDescent="0.3">
      <c r="A30755" s="1">
        <v>30754</v>
      </c>
      <c r="B30755" s="2" t="s">
        <v>36156</v>
      </c>
      <c r="C30755" s="2">
        <v>6251525</v>
      </c>
      <c r="D30755" s="2" t="s">
        <v>17</v>
      </c>
      <c r="E30755" s="2">
        <v>28</v>
      </c>
      <c r="F30755" s="2" t="str">
        <f>IF(Table1[[#This Row],[Age]]&gt;=50, "Senior",IF(Table1[[#This Row],[Age]]&gt;=30, "Adult","Teenager"))</f>
        <v>Teenager</v>
      </c>
      <c r="G30755" s="3">
        <v>44567</v>
      </c>
      <c r="H30755" s="3" t="str">
        <f>TEXT(Table1[[#This Row],[Date]],"mmm")</f>
        <v>Jan</v>
      </c>
      <c r="I30755" s="2" t="s">
        <v>18</v>
      </c>
      <c r="J30755" s="2" t="s">
        <v>40</v>
      </c>
      <c r="K30755" s="4" t="s">
        <v>812</v>
      </c>
      <c r="L30755" s="2" t="s">
        <v>206</v>
      </c>
      <c r="M30755" s="2" t="str">
        <f>PROPER(Table1[[#This Row],[Category]])</f>
        <v>Saree</v>
      </c>
      <c r="N30755" s="2" t="s">
        <v>207</v>
      </c>
      <c r="O30755" s="2">
        <v>1</v>
      </c>
      <c r="P30755" s="2" t="s">
        <v>23</v>
      </c>
      <c r="Q30755" s="2">
        <v>654</v>
      </c>
      <c r="R30755" s="4" t="s">
        <v>8815</v>
      </c>
      <c r="S30755" s="4" t="s">
        <v>244</v>
      </c>
      <c r="T30755" s="2">
        <v>845401</v>
      </c>
      <c r="U30755" s="2" t="s">
        <v>26</v>
      </c>
      <c r="V30755" s="2" t="b">
        <v>0</v>
      </c>
    </row>
    <row r="30756" spans="1:22" x14ac:dyDescent="0.3">
      <c r="A30756" s="1">
        <v>30755</v>
      </c>
      <c r="B30756" s="2" t="s">
        <v>36157</v>
      </c>
      <c r="C30756" s="2">
        <v>4309887</v>
      </c>
      <c r="D30756" s="2" t="s">
        <v>17</v>
      </c>
      <c r="E30756" s="2">
        <v>25</v>
      </c>
      <c r="F30756" s="2" t="str">
        <f>IF(Table1[[#This Row],[Age]]&gt;=50, "Senior",IF(Table1[[#This Row],[Age]]&gt;=30, "Adult","Teenager"))</f>
        <v>Teenager</v>
      </c>
      <c r="G30756" s="3">
        <v>44567</v>
      </c>
      <c r="H30756" s="3" t="str">
        <f>TEXT(Table1[[#This Row],[Date]],"mmm")</f>
        <v>Jan</v>
      </c>
      <c r="I30756" s="2" t="s">
        <v>18</v>
      </c>
      <c r="J30756" s="2" t="s">
        <v>49</v>
      </c>
      <c r="K30756" s="4" t="s">
        <v>9025</v>
      </c>
      <c r="L30756" s="2" t="s">
        <v>30</v>
      </c>
      <c r="M30756" s="2" t="str">
        <f>PROPER(Table1[[#This Row],[Category]])</f>
        <v>Set</v>
      </c>
      <c r="N30756" s="2" t="s">
        <v>106</v>
      </c>
      <c r="O30756" s="2">
        <v>1</v>
      </c>
      <c r="P30756" s="2" t="s">
        <v>23</v>
      </c>
      <c r="Q30756" s="2">
        <v>1112</v>
      </c>
      <c r="R30756" s="4" t="s">
        <v>36158</v>
      </c>
      <c r="S30756" s="4" t="s">
        <v>108</v>
      </c>
      <c r="T30756" s="2">
        <v>283207</v>
      </c>
      <c r="U30756" s="2" t="s">
        <v>26</v>
      </c>
      <c r="V30756" s="2" t="b">
        <v>0</v>
      </c>
    </row>
    <row r="30757" spans="1:22" x14ac:dyDescent="0.3">
      <c r="A30757" s="1">
        <v>30756</v>
      </c>
      <c r="B30757" s="2" t="s">
        <v>36159</v>
      </c>
      <c r="C30757" s="2">
        <v>9718030</v>
      </c>
      <c r="D30757" s="2" t="s">
        <v>48</v>
      </c>
      <c r="E30757" s="2">
        <v>44</v>
      </c>
      <c r="F30757" s="2" t="str">
        <f>IF(Table1[[#This Row],[Age]]&gt;=50, "Senior",IF(Table1[[#This Row],[Age]]&gt;=30, "Adult","Teenager"))</f>
        <v>Adult</v>
      </c>
      <c r="G30757" s="3">
        <v>44567</v>
      </c>
      <c r="H30757" s="3" t="str">
        <f>TEXT(Table1[[#This Row],[Date]],"mmm")</f>
        <v>Jan</v>
      </c>
      <c r="I30757" s="2" t="s">
        <v>18</v>
      </c>
      <c r="J30757" s="2" t="s">
        <v>40</v>
      </c>
      <c r="K30757" s="4" t="s">
        <v>3641</v>
      </c>
      <c r="L30757" s="2" t="s">
        <v>30</v>
      </c>
      <c r="M30757" s="2" t="str">
        <f>PROPER(Table1[[#This Row],[Category]])</f>
        <v>Set</v>
      </c>
      <c r="N30757" s="2" t="s">
        <v>22</v>
      </c>
      <c r="O30757" s="2">
        <v>1</v>
      </c>
      <c r="P30757" s="2" t="s">
        <v>23</v>
      </c>
      <c r="Q30757" s="2">
        <v>1115</v>
      </c>
      <c r="R30757" s="4" t="s">
        <v>166</v>
      </c>
      <c r="S30757" s="4" t="s">
        <v>53</v>
      </c>
      <c r="T30757" s="2">
        <v>411014</v>
      </c>
      <c r="U30757" s="2" t="s">
        <v>26</v>
      </c>
      <c r="V30757" s="2" t="b">
        <v>0</v>
      </c>
    </row>
    <row r="30758" spans="1:22" x14ac:dyDescent="0.3">
      <c r="A30758" s="1">
        <v>30757</v>
      </c>
      <c r="B30758" s="2" t="s">
        <v>36160</v>
      </c>
      <c r="C30758" s="2">
        <v>268816</v>
      </c>
      <c r="D30758" s="2" t="s">
        <v>17</v>
      </c>
      <c r="E30758" s="2">
        <v>31</v>
      </c>
      <c r="F30758" s="2" t="str">
        <f>IF(Table1[[#This Row],[Age]]&gt;=50, "Senior",IF(Table1[[#This Row],[Age]]&gt;=30, "Adult","Teenager"))</f>
        <v>Adult</v>
      </c>
      <c r="G30758" s="3">
        <v>44567</v>
      </c>
      <c r="H30758" s="3" t="str">
        <f>TEXT(Table1[[#This Row],[Date]],"mmm")</f>
        <v>Jan</v>
      </c>
      <c r="I30758" s="2" t="s">
        <v>18</v>
      </c>
      <c r="J30758" s="2" t="s">
        <v>19</v>
      </c>
      <c r="K30758" s="4" t="s">
        <v>205</v>
      </c>
      <c r="L30758" s="2" t="s">
        <v>206</v>
      </c>
      <c r="M30758" s="2" t="str">
        <f>PROPER(Table1[[#This Row],[Category]])</f>
        <v>Saree</v>
      </c>
      <c r="N30758" s="2" t="s">
        <v>207</v>
      </c>
      <c r="O30758" s="2">
        <v>1</v>
      </c>
      <c r="P30758" s="2" t="s">
        <v>23</v>
      </c>
      <c r="Q30758" s="2">
        <v>999</v>
      </c>
      <c r="R30758" s="4" t="s">
        <v>666</v>
      </c>
      <c r="S30758" s="4" t="s">
        <v>123</v>
      </c>
      <c r="T30758" s="2">
        <v>482002</v>
      </c>
      <c r="U30758" s="2" t="s">
        <v>26</v>
      </c>
      <c r="V30758" s="2" t="b">
        <v>0</v>
      </c>
    </row>
    <row r="30759" spans="1:22" x14ac:dyDescent="0.3">
      <c r="A30759" s="1">
        <v>30758</v>
      </c>
      <c r="B30759" s="2" t="s">
        <v>36160</v>
      </c>
      <c r="C30759" s="2">
        <v>268816</v>
      </c>
      <c r="D30759" s="2" t="s">
        <v>17</v>
      </c>
      <c r="E30759" s="2">
        <v>49</v>
      </c>
      <c r="F30759" s="2" t="str">
        <f>IF(Table1[[#This Row],[Age]]&gt;=50, "Senior",IF(Table1[[#This Row],[Age]]&gt;=30, "Adult","Teenager"))</f>
        <v>Adult</v>
      </c>
      <c r="G30759" s="3">
        <v>44567</v>
      </c>
      <c r="H30759" s="3" t="str">
        <f>TEXT(Table1[[#This Row],[Date]],"mmm")</f>
        <v>Jan</v>
      </c>
      <c r="I30759" s="2" t="s">
        <v>18</v>
      </c>
      <c r="J30759" s="2" t="s">
        <v>19</v>
      </c>
      <c r="K30759" s="4" t="s">
        <v>10550</v>
      </c>
      <c r="L30759" s="2" t="s">
        <v>30</v>
      </c>
      <c r="M30759" s="2" t="str">
        <f>PROPER(Table1[[#This Row],[Category]])</f>
        <v>Set</v>
      </c>
      <c r="N30759" s="2" t="s">
        <v>95</v>
      </c>
      <c r="O30759" s="2">
        <v>1</v>
      </c>
      <c r="P30759" s="2" t="s">
        <v>23</v>
      </c>
      <c r="Q30759" s="2">
        <v>850</v>
      </c>
      <c r="R30759" s="4" t="s">
        <v>2183</v>
      </c>
      <c r="S30759" s="4" t="s">
        <v>67</v>
      </c>
      <c r="T30759" s="2">
        <v>518003</v>
      </c>
      <c r="U30759" s="2" t="s">
        <v>26</v>
      </c>
      <c r="V30759" s="2" t="b">
        <v>0</v>
      </c>
    </row>
    <row r="30760" spans="1:22" x14ac:dyDescent="0.3">
      <c r="A30760" s="1">
        <v>30759</v>
      </c>
      <c r="B30760" s="2" t="s">
        <v>36161</v>
      </c>
      <c r="C30760" s="2">
        <v>9449330</v>
      </c>
      <c r="D30760" s="2" t="s">
        <v>48</v>
      </c>
      <c r="E30760" s="2">
        <v>76</v>
      </c>
      <c r="F30760" s="2" t="str">
        <f>IF(Table1[[#This Row],[Age]]&gt;=50, "Senior",IF(Table1[[#This Row],[Age]]&gt;=30, "Adult","Teenager"))</f>
        <v>Senior</v>
      </c>
      <c r="G30760" s="3">
        <v>44567</v>
      </c>
      <c r="H30760" s="3" t="str">
        <f>TEXT(Table1[[#This Row],[Date]],"mmm")</f>
        <v>Jan</v>
      </c>
      <c r="I30760" s="2" t="s">
        <v>18</v>
      </c>
      <c r="J30760" s="2" t="s">
        <v>40</v>
      </c>
      <c r="K30760" s="4" t="s">
        <v>36162</v>
      </c>
      <c r="L30760" s="2" t="s">
        <v>30</v>
      </c>
      <c r="M30760" s="2" t="str">
        <f>PROPER(Table1[[#This Row],[Category]])</f>
        <v>Set</v>
      </c>
      <c r="N30760" s="2" t="s">
        <v>106</v>
      </c>
      <c r="O30760" s="2">
        <v>1</v>
      </c>
      <c r="P30760" s="2" t="s">
        <v>23</v>
      </c>
      <c r="Q30760" s="2">
        <v>552</v>
      </c>
      <c r="R30760" s="4" t="s">
        <v>512</v>
      </c>
      <c r="S30760" s="4" t="s">
        <v>53</v>
      </c>
      <c r="T30760" s="2">
        <v>400064</v>
      </c>
      <c r="U30760" s="2" t="s">
        <v>26</v>
      </c>
      <c r="V30760" s="2" t="b">
        <v>0</v>
      </c>
    </row>
    <row r="30761" spans="1:22" x14ac:dyDescent="0.3">
      <c r="A30761" s="1">
        <v>30760</v>
      </c>
      <c r="B30761" s="2" t="s">
        <v>36163</v>
      </c>
      <c r="C30761" s="2">
        <v>1355249</v>
      </c>
      <c r="D30761" s="2" t="s">
        <v>48</v>
      </c>
      <c r="E30761" s="2">
        <v>21</v>
      </c>
      <c r="F30761" s="2" t="str">
        <f>IF(Table1[[#This Row],[Age]]&gt;=50, "Senior",IF(Table1[[#This Row],[Age]]&gt;=30, "Adult","Teenager"))</f>
        <v>Teenager</v>
      </c>
      <c r="G30761" s="3">
        <v>44567</v>
      </c>
      <c r="H30761" s="3" t="str">
        <f>TEXT(Table1[[#This Row],[Date]],"mmm")</f>
        <v>Jan</v>
      </c>
      <c r="I30761" s="2" t="s">
        <v>18</v>
      </c>
      <c r="J30761" s="2" t="s">
        <v>19</v>
      </c>
      <c r="K30761" s="4" t="s">
        <v>1200</v>
      </c>
      <c r="L30761" s="2" t="s">
        <v>51</v>
      </c>
      <c r="M30761" s="2" t="str">
        <f>PROPER(Table1[[#This Row],[Category]])</f>
        <v>Western Dress</v>
      </c>
      <c r="N30761" s="2" t="s">
        <v>31</v>
      </c>
      <c r="O30761" s="2">
        <v>1</v>
      </c>
      <c r="P30761" s="2" t="s">
        <v>23</v>
      </c>
      <c r="Q30761" s="2">
        <v>690</v>
      </c>
      <c r="R30761" s="4" t="s">
        <v>9130</v>
      </c>
      <c r="S30761" s="4" t="s">
        <v>57</v>
      </c>
      <c r="T30761" s="2">
        <v>591102</v>
      </c>
      <c r="U30761" s="2" t="s">
        <v>26</v>
      </c>
      <c r="V30761" s="2" t="b">
        <v>0</v>
      </c>
    </row>
    <row r="30762" spans="1:22" x14ac:dyDescent="0.3">
      <c r="A30762" s="1">
        <v>30761</v>
      </c>
      <c r="B30762" s="2" t="s">
        <v>36164</v>
      </c>
      <c r="C30762" s="2">
        <v>4905515</v>
      </c>
      <c r="D30762" s="2" t="s">
        <v>17</v>
      </c>
      <c r="E30762" s="2">
        <v>43</v>
      </c>
      <c r="F30762" s="2" t="str">
        <f>IF(Table1[[#This Row],[Age]]&gt;=50, "Senior",IF(Table1[[#This Row],[Age]]&gt;=30, "Adult","Teenager"))</f>
        <v>Adult</v>
      </c>
      <c r="G30762" s="3">
        <v>44567</v>
      </c>
      <c r="H30762" s="3" t="str">
        <f>TEXT(Table1[[#This Row],[Date]],"mmm")</f>
        <v>Jan</v>
      </c>
      <c r="I30762" s="2" t="s">
        <v>18</v>
      </c>
      <c r="J30762" s="2" t="s">
        <v>59</v>
      </c>
      <c r="K30762" s="4" t="s">
        <v>13480</v>
      </c>
      <c r="L30762" s="2" t="s">
        <v>30</v>
      </c>
      <c r="M30762" s="2" t="str">
        <f>PROPER(Table1[[#This Row],[Category]])</f>
        <v>Set</v>
      </c>
      <c r="N30762" s="2" t="s">
        <v>22</v>
      </c>
      <c r="O30762" s="2">
        <v>1</v>
      </c>
      <c r="P30762" s="2" t="s">
        <v>23</v>
      </c>
      <c r="Q30762" s="2">
        <v>648</v>
      </c>
      <c r="R30762" s="4" t="s">
        <v>36165</v>
      </c>
      <c r="S30762" s="4" t="s">
        <v>235</v>
      </c>
      <c r="T30762" s="2">
        <v>831009</v>
      </c>
      <c r="U30762" s="2" t="s">
        <v>26</v>
      </c>
      <c r="V30762" s="2" t="b">
        <v>0</v>
      </c>
    </row>
    <row r="30763" spans="1:22" x14ac:dyDescent="0.3">
      <c r="A30763" s="1">
        <v>30762</v>
      </c>
      <c r="B30763" s="2" t="s">
        <v>36166</v>
      </c>
      <c r="C30763" s="2">
        <v>2271895</v>
      </c>
      <c r="D30763" s="2" t="s">
        <v>48</v>
      </c>
      <c r="E30763" s="2">
        <v>43</v>
      </c>
      <c r="F30763" s="2" t="str">
        <f>IF(Table1[[#This Row],[Age]]&gt;=50, "Senior",IF(Table1[[#This Row],[Age]]&gt;=30, "Adult","Teenager"))</f>
        <v>Adult</v>
      </c>
      <c r="G30763" s="3">
        <v>44567</v>
      </c>
      <c r="H30763" s="3" t="str">
        <f>TEXT(Table1[[#This Row],[Date]],"mmm")</f>
        <v>Jan</v>
      </c>
      <c r="I30763" s="2" t="s">
        <v>18</v>
      </c>
      <c r="J30763" s="2" t="s">
        <v>19</v>
      </c>
      <c r="K30763" s="4" t="s">
        <v>5216</v>
      </c>
      <c r="L30763" s="2" t="s">
        <v>506</v>
      </c>
      <c r="M30763" s="2" t="str">
        <f>PROPER(Table1[[#This Row],[Category]])</f>
        <v>Ethnic Dress</v>
      </c>
      <c r="N30763" s="2" t="s">
        <v>31</v>
      </c>
      <c r="O30763" s="2">
        <v>1</v>
      </c>
      <c r="P30763" s="2" t="s">
        <v>23</v>
      </c>
      <c r="Q30763" s="2">
        <v>855</v>
      </c>
      <c r="R30763" s="4" t="s">
        <v>132</v>
      </c>
      <c r="S30763" s="4" t="s">
        <v>44</v>
      </c>
      <c r="T30763" s="2">
        <v>600094</v>
      </c>
      <c r="U30763" s="2" t="s">
        <v>26</v>
      </c>
      <c r="V30763" s="2" t="b">
        <v>0</v>
      </c>
    </row>
    <row r="30764" spans="1:22" x14ac:dyDescent="0.3">
      <c r="A30764" s="1">
        <v>30763</v>
      </c>
      <c r="B30764" s="2" t="s">
        <v>36167</v>
      </c>
      <c r="C30764" s="2">
        <v>7142300</v>
      </c>
      <c r="D30764" s="2" t="s">
        <v>17</v>
      </c>
      <c r="E30764" s="2">
        <v>29</v>
      </c>
      <c r="F30764" s="2" t="str">
        <f>IF(Table1[[#This Row],[Age]]&gt;=50, "Senior",IF(Table1[[#This Row],[Age]]&gt;=30, "Adult","Teenager"))</f>
        <v>Teenager</v>
      </c>
      <c r="G30764" s="3">
        <v>44567</v>
      </c>
      <c r="H30764" s="3" t="str">
        <f>TEXT(Table1[[#This Row],[Date]],"mmm")</f>
        <v>Jan</v>
      </c>
      <c r="I30764" s="2" t="s">
        <v>283</v>
      </c>
      <c r="J30764" s="2" t="s">
        <v>40</v>
      </c>
      <c r="K30764" s="4" t="s">
        <v>15159</v>
      </c>
      <c r="L30764" s="2" t="s">
        <v>21</v>
      </c>
      <c r="M30764" s="2" t="str">
        <f>PROPER(Table1[[#This Row],[Category]])</f>
        <v>Kurta</v>
      </c>
      <c r="N30764" s="2" t="s">
        <v>31</v>
      </c>
      <c r="O30764" s="2">
        <v>1</v>
      </c>
      <c r="P30764" s="2" t="s">
        <v>23</v>
      </c>
      <c r="Q30764" s="2">
        <v>376</v>
      </c>
      <c r="R30764" s="4" t="s">
        <v>9119</v>
      </c>
      <c r="S30764" s="4" t="s">
        <v>33</v>
      </c>
      <c r="T30764" s="2">
        <v>127021</v>
      </c>
      <c r="U30764" s="2" t="s">
        <v>26</v>
      </c>
      <c r="V30764" s="2" t="b">
        <v>0</v>
      </c>
    </row>
    <row r="30765" spans="1:22" x14ac:dyDescent="0.3">
      <c r="A30765" s="1">
        <v>30764</v>
      </c>
      <c r="B30765" s="2" t="s">
        <v>36168</v>
      </c>
      <c r="C30765" s="2">
        <v>593440</v>
      </c>
      <c r="D30765" s="2" t="s">
        <v>17</v>
      </c>
      <c r="E30765" s="2">
        <v>52</v>
      </c>
      <c r="F30765" s="2" t="str">
        <f>IF(Table1[[#This Row],[Age]]&gt;=50, "Senior",IF(Table1[[#This Row],[Age]]&gt;=30, "Adult","Teenager"))</f>
        <v>Senior</v>
      </c>
      <c r="G30765" s="3">
        <v>44567</v>
      </c>
      <c r="H30765" s="3" t="str">
        <f>TEXT(Table1[[#This Row],[Date]],"mmm")</f>
        <v>Jan</v>
      </c>
      <c r="I30765" s="2" t="s">
        <v>18</v>
      </c>
      <c r="J30765" s="2" t="s">
        <v>40</v>
      </c>
      <c r="K30765" s="4" t="s">
        <v>1248</v>
      </c>
      <c r="L30765" s="2" t="s">
        <v>206</v>
      </c>
      <c r="M30765" s="2" t="str">
        <f>PROPER(Table1[[#This Row],[Category]])</f>
        <v>Saree</v>
      </c>
      <c r="N30765" s="2" t="s">
        <v>207</v>
      </c>
      <c r="O30765" s="2">
        <v>1</v>
      </c>
      <c r="P30765" s="2" t="s">
        <v>23</v>
      </c>
      <c r="Q30765" s="2">
        <v>496</v>
      </c>
      <c r="R30765" s="4" t="s">
        <v>141</v>
      </c>
      <c r="S30765" s="4" t="s">
        <v>142</v>
      </c>
      <c r="T30765" s="2">
        <v>380008</v>
      </c>
      <c r="U30765" s="2" t="s">
        <v>26</v>
      </c>
      <c r="V30765" s="2" t="b">
        <v>0</v>
      </c>
    </row>
    <row r="30766" spans="1:22" x14ac:dyDescent="0.3">
      <c r="A30766" s="1">
        <v>30765</v>
      </c>
      <c r="B30766" s="2" t="s">
        <v>36169</v>
      </c>
      <c r="C30766" s="2">
        <v>8549022</v>
      </c>
      <c r="D30766" s="2" t="s">
        <v>48</v>
      </c>
      <c r="E30766" s="2">
        <v>44</v>
      </c>
      <c r="F30766" s="2" t="str">
        <f>IF(Table1[[#This Row],[Age]]&gt;=50, "Senior",IF(Table1[[#This Row],[Age]]&gt;=30, "Adult","Teenager"))</f>
        <v>Adult</v>
      </c>
      <c r="G30766" s="3">
        <v>44567</v>
      </c>
      <c r="H30766" s="3" t="str">
        <f>TEXT(Table1[[#This Row],[Date]],"mmm")</f>
        <v>Jan</v>
      </c>
      <c r="I30766" s="2" t="s">
        <v>18</v>
      </c>
      <c r="J30766" s="2" t="s">
        <v>40</v>
      </c>
      <c r="K30766" s="4" t="s">
        <v>3886</v>
      </c>
      <c r="L30766" s="2" t="s">
        <v>51</v>
      </c>
      <c r="M30766" s="2" t="str">
        <f>PROPER(Table1[[#This Row],[Category]])</f>
        <v>Western Dress</v>
      </c>
      <c r="N30766" s="2" t="s">
        <v>36</v>
      </c>
      <c r="O30766" s="2">
        <v>1</v>
      </c>
      <c r="P30766" s="2" t="s">
        <v>23</v>
      </c>
      <c r="Q30766" s="2">
        <v>885</v>
      </c>
      <c r="R30766" s="4" t="s">
        <v>69</v>
      </c>
      <c r="S30766" s="4" t="s">
        <v>70</v>
      </c>
      <c r="T30766" s="2">
        <v>695008</v>
      </c>
      <c r="U30766" s="2" t="s">
        <v>26</v>
      </c>
      <c r="V30766" s="2" t="b">
        <v>0</v>
      </c>
    </row>
    <row r="30767" spans="1:22" x14ac:dyDescent="0.3">
      <c r="A30767" s="1">
        <v>30766</v>
      </c>
      <c r="B30767" s="2" t="s">
        <v>36170</v>
      </c>
      <c r="C30767" s="2">
        <v>9825206</v>
      </c>
      <c r="D30767" s="2" t="s">
        <v>17</v>
      </c>
      <c r="E30767" s="2">
        <v>19</v>
      </c>
      <c r="F30767" s="2" t="str">
        <f>IF(Table1[[#This Row],[Age]]&gt;=50, "Senior",IF(Table1[[#This Row],[Age]]&gt;=30, "Adult","Teenager"))</f>
        <v>Teenager</v>
      </c>
      <c r="G30767" s="3">
        <v>44567</v>
      </c>
      <c r="H30767" s="3" t="str">
        <f>TEXT(Table1[[#This Row],[Date]],"mmm")</f>
        <v>Jan</v>
      </c>
      <c r="I30767" s="2" t="s">
        <v>18</v>
      </c>
      <c r="J30767" s="2" t="s">
        <v>40</v>
      </c>
      <c r="K30767" s="4" t="s">
        <v>3456</v>
      </c>
      <c r="L30767" s="2" t="s">
        <v>21</v>
      </c>
      <c r="M30767" s="2" t="str">
        <f>PROPER(Table1[[#This Row],[Category]])</f>
        <v>Kurta</v>
      </c>
      <c r="N30767" s="2" t="s">
        <v>31</v>
      </c>
      <c r="O30767" s="2">
        <v>1</v>
      </c>
      <c r="P30767" s="2" t="s">
        <v>23</v>
      </c>
      <c r="Q30767" s="2">
        <v>339</v>
      </c>
      <c r="R30767" s="4" t="s">
        <v>631</v>
      </c>
      <c r="S30767" s="4" t="s">
        <v>25</v>
      </c>
      <c r="T30767" s="2">
        <v>144001</v>
      </c>
      <c r="U30767" s="2" t="s">
        <v>26</v>
      </c>
      <c r="V30767" s="2" t="b">
        <v>0</v>
      </c>
    </row>
    <row r="30768" spans="1:22" x14ac:dyDescent="0.3">
      <c r="A30768" s="1">
        <v>30767</v>
      </c>
      <c r="B30768" s="2" t="s">
        <v>36171</v>
      </c>
      <c r="C30768" s="2">
        <v>9670657</v>
      </c>
      <c r="D30768" s="2" t="s">
        <v>48</v>
      </c>
      <c r="E30768" s="2">
        <v>43</v>
      </c>
      <c r="F30768" s="2" t="str">
        <f>IF(Table1[[#This Row],[Age]]&gt;=50, "Senior",IF(Table1[[#This Row],[Age]]&gt;=30, "Adult","Teenager"))</f>
        <v>Adult</v>
      </c>
      <c r="G30768" s="3">
        <v>44567</v>
      </c>
      <c r="H30768" s="3" t="str">
        <f>TEXT(Table1[[#This Row],[Date]],"mmm")</f>
        <v>Jan</v>
      </c>
      <c r="I30768" s="2" t="s">
        <v>18</v>
      </c>
      <c r="J30768" s="2" t="s">
        <v>54</v>
      </c>
      <c r="K30768" s="4" t="s">
        <v>4730</v>
      </c>
      <c r="L30768" s="2" t="s">
        <v>51</v>
      </c>
      <c r="M30768" s="2" t="str">
        <f>PROPER(Table1[[#This Row],[Category]])</f>
        <v>Western Dress</v>
      </c>
      <c r="N30768" s="2" t="s">
        <v>63</v>
      </c>
      <c r="O30768" s="2">
        <v>1</v>
      </c>
      <c r="P30768" s="2" t="s">
        <v>23</v>
      </c>
      <c r="Q30768" s="2">
        <v>724</v>
      </c>
      <c r="R30768" s="4" t="s">
        <v>56</v>
      </c>
      <c r="S30768" s="4" t="s">
        <v>57</v>
      </c>
      <c r="T30768" s="2">
        <v>560084</v>
      </c>
      <c r="U30768" s="2" t="s">
        <v>26</v>
      </c>
      <c r="V30768" s="2" t="b">
        <v>0</v>
      </c>
    </row>
    <row r="30769" spans="1:22" x14ac:dyDescent="0.3">
      <c r="A30769" s="1">
        <v>30768</v>
      </c>
      <c r="B30769" s="2" t="s">
        <v>36172</v>
      </c>
      <c r="C30769" s="2">
        <v>3425384</v>
      </c>
      <c r="D30769" s="2" t="s">
        <v>17</v>
      </c>
      <c r="E30769" s="2">
        <v>27</v>
      </c>
      <c r="F30769" s="2" t="str">
        <f>IF(Table1[[#This Row],[Age]]&gt;=50, "Senior",IF(Table1[[#This Row],[Age]]&gt;=30, "Adult","Teenager"))</f>
        <v>Teenager</v>
      </c>
      <c r="G30769" s="3">
        <v>44567</v>
      </c>
      <c r="H30769" s="3" t="str">
        <f>TEXT(Table1[[#This Row],[Date]],"mmm")</f>
        <v>Jan</v>
      </c>
      <c r="I30769" s="2" t="s">
        <v>18</v>
      </c>
      <c r="J30769" s="2" t="s">
        <v>28</v>
      </c>
      <c r="K30769" s="4" t="s">
        <v>10318</v>
      </c>
      <c r="L30769" s="2" t="s">
        <v>21</v>
      </c>
      <c r="M30769" s="2" t="str">
        <f>PROPER(Table1[[#This Row],[Category]])</f>
        <v>Kurta</v>
      </c>
      <c r="N30769" s="2" t="s">
        <v>218</v>
      </c>
      <c r="O30769" s="2">
        <v>1</v>
      </c>
      <c r="P30769" s="2" t="s">
        <v>23</v>
      </c>
      <c r="Q30769" s="2">
        <v>561</v>
      </c>
      <c r="R30769" s="4" t="s">
        <v>297</v>
      </c>
      <c r="S30769" s="4" t="s">
        <v>67</v>
      </c>
      <c r="T30769" s="2">
        <v>530017</v>
      </c>
      <c r="U30769" s="2" t="s">
        <v>26</v>
      </c>
      <c r="V30769" s="2" t="b">
        <v>0</v>
      </c>
    </row>
    <row r="30770" spans="1:22" x14ac:dyDescent="0.3">
      <c r="A30770" s="1">
        <v>30769</v>
      </c>
      <c r="B30770" s="2" t="s">
        <v>36173</v>
      </c>
      <c r="C30770" s="2">
        <v>6667219</v>
      </c>
      <c r="D30770" s="2" t="s">
        <v>48</v>
      </c>
      <c r="E30770" s="2">
        <v>30</v>
      </c>
      <c r="F30770" s="2" t="str">
        <f>IF(Table1[[#This Row],[Age]]&gt;=50, "Senior",IF(Table1[[#This Row],[Age]]&gt;=30, "Adult","Teenager"))</f>
        <v>Adult</v>
      </c>
      <c r="G30770" s="3">
        <v>44567</v>
      </c>
      <c r="H30770" s="3" t="str">
        <f>TEXT(Table1[[#This Row],[Date]],"mmm")</f>
        <v>Jan</v>
      </c>
      <c r="I30770" s="2" t="s">
        <v>18</v>
      </c>
      <c r="J30770" s="2" t="s">
        <v>49</v>
      </c>
      <c r="K30770" s="4" t="s">
        <v>738</v>
      </c>
      <c r="L30770" s="2" t="s">
        <v>51</v>
      </c>
      <c r="M30770" s="2" t="str">
        <f>PROPER(Table1[[#This Row],[Category]])</f>
        <v>Western Dress</v>
      </c>
      <c r="N30770" s="2" t="s">
        <v>36</v>
      </c>
      <c r="O30770" s="2">
        <v>1</v>
      </c>
      <c r="P30770" s="2" t="s">
        <v>23</v>
      </c>
      <c r="Q30770" s="2">
        <v>899</v>
      </c>
      <c r="R30770" s="4" t="s">
        <v>8815</v>
      </c>
      <c r="S30770" s="4" t="s">
        <v>244</v>
      </c>
      <c r="T30770" s="2">
        <v>845401</v>
      </c>
      <c r="U30770" s="2" t="s">
        <v>26</v>
      </c>
      <c r="V30770" s="2" t="b">
        <v>0</v>
      </c>
    </row>
    <row r="30771" spans="1:22" x14ac:dyDescent="0.3">
      <c r="A30771" s="1">
        <v>30770</v>
      </c>
      <c r="B30771" s="2" t="s">
        <v>36174</v>
      </c>
      <c r="C30771" s="2">
        <v>7877358</v>
      </c>
      <c r="D30771" s="2" t="s">
        <v>17</v>
      </c>
      <c r="E30771" s="2">
        <v>27</v>
      </c>
      <c r="F30771" s="2" t="str">
        <f>IF(Table1[[#This Row],[Age]]&gt;=50, "Senior",IF(Table1[[#This Row],[Age]]&gt;=30, "Adult","Teenager"))</f>
        <v>Teenager</v>
      </c>
      <c r="G30771" s="3">
        <v>44567</v>
      </c>
      <c r="H30771" s="3" t="str">
        <f>TEXT(Table1[[#This Row],[Date]],"mmm")</f>
        <v>Jan</v>
      </c>
      <c r="I30771" s="2" t="s">
        <v>18</v>
      </c>
      <c r="J30771" s="2" t="s">
        <v>85</v>
      </c>
      <c r="K30771" s="4" t="s">
        <v>15782</v>
      </c>
      <c r="L30771" s="2" t="s">
        <v>21</v>
      </c>
      <c r="M30771" s="2" t="str">
        <f>PROPER(Table1[[#This Row],[Category]])</f>
        <v>Kurta</v>
      </c>
      <c r="N30771" s="2" t="s">
        <v>106</v>
      </c>
      <c r="O30771" s="2">
        <v>1</v>
      </c>
      <c r="P30771" s="2" t="s">
        <v>23</v>
      </c>
      <c r="Q30771" s="2">
        <v>709</v>
      </c>
      <c r="R30771" s="4" t="s">
        <v>87</v>
      </c>
      <c r="S30771" s="4" t="s">
        <v>88</v>
      </c>
      <c r="T30771" s="2">
        <v>110074</v>
      </c>
      <c r="U30771" s="2" t="s">
        <v>26</v>
      </c>
      <c r="V30771" s="2" t="b">
        <v>0</v>
      </c>
    </row>
    <row r="30772" spans="1:22" x14ac:dyDescent="0.3">
      <c r="A30772" s="1">
        <v>30771</v>
      </c>
      <c r="B30772" s="2" t="s">
        <v>36175</v>
      </c>
      <c r="C30772" s="2">
        <v>8064036</v>
      </c>
      <c r="D30772" s="2" t="s">
        <v>48</v>
      </c>
      <c r="E30772" s="2">
        <v>68</v>
      </c>
      <c r="F30772" s="2" t="str">
        <f>IF(Table1[[#This Row],[Age]]&gt;=50, "Senior",IF(Table1[[#This Row],[Age]]&gt;=30, "Adult","Teenager"))</f>
        <v>Senior</v>
      </c>
      <c r="G30772" s="3">
        <v>44567</v>
      </c>
      <c r="H30772" s="3" t="str">
        <f>TEXT(Table1[[#This Row],[Date]],"mmm")</f>
        <v>Jan</v>
      </c>
      <c r="I30772" s="2" t="s">
        <v>18</v>
      </c>
      <c r="J30772" s="2" t="s">
        <v>28</v>
      </c>
      <c r="K30772" s="4" t="s">
        <v>4561</v>
      </c>
      <c r="L30772" s="2" t="s">
        <v>51</v>
      </c>
      <c r="M30772" s="2" t="str">
        <f>PROPER(Table1[[#This Row],[Category]])</f>
        <v>Western Dress</v>
      </c>
      <c r="N30772" s="2" t="s">
        <v>106</v>
      </c>
      <c r="O30772" s="2">
        <v>1</v>
      </c>
      <c r="P30772" s="2" t="s">
        <v>23</v>
      </c>
      <c r="Q30772" s="2">
        <v>625</v>
      </c>
      <c r="R30772" s="4" t="s">
        <v>4801</v>
      </c>
      <c r="S30772" s="4" t="s">
        <v>77</v>
      </c>
      <c r="T30772" s="2">
        <v>782435</v>
      </c>
      <c r="U30772" s="2" t="s">
        <v>26</v>
      </c>
      <c r="V30772" s="2" t="b">
        <v>0</v>
      </c>
    </row>
    <row r="30773" spans="1:22" x14ac:dyDescent="0.3">
      <c r="A30773" s="1">
        <v>30772</v>
      </c>
      <c r="B30773" s="2" t="s">
        <v>36176</v>
      </c>
      <c r="C30773" s="2">
        <v>5501965</v>
      </c>
      <c r="D30773" s="2" t="s">
        <v>17</v>
      </c>
      <c r="E30773" s="2">
        <v>35</v>
      </c>
      <c r="F30773" s="2" t="str">
        <f>IF(Table1[[#This Row],[Age]]&gt;=50, "Senior",IF(Table1[[#This Row],[Age]]&gt;=30, "Adult","Teenager"))</f>
        <v>Adult</v>
      </c>
      <c r="G30773" s="3">
        <v>44567</v>
      </c>
      <c r="H30773" s="3" t="str">
        <f>TEXT(Table1[[#This Row],[Date]],"mmm")</f>
        <v>Jan</v>
      </c>
      <c r="I30773" s="2" t="s">
        <v>18</v>
      </c>
      <c r="J30773" s="2" t="s">
        <v>49</v>
      </c>
      <c r="K30773" s="4" t="s">
        <v>31995</v>
      </c>
      <c r="L30773" s="2" t="s">
        <v>72</v>
      </c>
      <c r="M30773" s="2" t="str">
        <f>PROPER(Table1[[#This Row],[Category]])</f>
        <v>Top</v>
      </c>
      <c r="N30773" s="2" t="s">
        <v>106</v>
      </c>
      <c r="O30773" s="2">
        <v>1</v>
      </c>
      <c r="P30773" s="2" t="s">
        <v>23</v>
      </c>
      <c r="Q30773" s="2">
        <v>399</v>
      </c>
      <c r="R30773" s="4" t="s">
        <v>76</v>
      </c>
      <c r="S30773" s="4" t="s">
        <v>77</v>
      </c>
      <c r="T30773" s="2">
        <v>781005</v>
      </c>
      <c r="U30773" s="2" t="s">
        <v>26</v>
      </c>
      <c r="V30773" s="2" t="b">
        <v>0</v>
      </c>
    </row>
    <row r="30774" spans="1:22" x14ac:dyDescent="0.3">
      <c r="A30774" s="1">
        <v>30773</v>
      </c>
      <c r="B30774" s="2" t="s">
        <v>36177</v>
      </c>
      <c r="C30774" s="2">
        <v>6388090</v>
      </c>
      <c r="D30774" s="2" t="s">
        <v>48</v>
      </c>
      <c r="E30774" s="2">
        <v>32</v>
      </c>
      <c r="F30774" s="2" t="str">
        <f>IF(Table1[[#This Row],[Age]]&gt;=50, "Senior",IF(Table1[[#This Row],[Age]]&gt;=30, "Adult","Teenager"))</f>
        <v>Adult</v>
      </c>
      <c r="G30774" s="3">
        <v>44567</v>
      </c>
      <c r="H30774" s="3" t="str">
        <f>TEXT(Table1[[#This Row],[Date]],"mmm")</f>
        <v>Jan</v>
      </c>
      <c r="I30774" s="2" t="s">
        <v>18</v>
      </c>
      <c r="J30774" s="2" t="s">
        <v>40</v>
      </c>
      <c r="K30774" s="4" t="s">
        <v>50</v>
      </c>
      <c r="L30774" s="2" t="s">
        <v>51</v>
      </c>
      <c r="M30774" s="2" t="str">
        <f>PROPER(Table1[[#This Row],[Category]])</f>
        <v>Western Dress</v>
      </c>
      <c r="N30774" s="2" t="s">
        <v>22</v>
      </c>
      <c r="O30774" s="2">
        <v>1</v>
      </c>
      <c r="P30774" s="2" t="s">
        <v>23</v>
      </c>
      <c r="Q30774" s="2">
        <v>771</v>
      </c>
      <c r="R30774" s="4" t="s">
        <v>56</v>
      </c>
      <c r="S30774" s="4" t="s">
        <v>57</v>
      </c>
      <c r="T30774" s="2">
        <v>560061</v>
      </c>
      <c r="U30774" s="2" t="s">
        <v>26</v>
      </c>
      <c r="V30774" s="2" t="b">
        <v>0</v>
      </c>
    </row>
    <row r="30775" spans="1:22" x14ac:dyDescent="0.3">
      <c r="A30775" s="1">
        <v>30774</v>
      </c>
      <c r="B30775" s="2" t="s">
        <v>36178</v>
      </c>
      <c r="C30775" s="2">
        <v>4127109</v>
      </c>
      <c r="D30775" s="2" t="s">
        <v>48</v>
      </c>
      <c r="E30775" s="2">
        <v>47</v>
      </c>
      <c r="F30775" s="2" t="str">
        <f>IF(Table1[[#This Row],[Age]]&gt;=50, "Senior",IF(Table1[[#This Row],[Age]]&gt;=30, "Adult","Teenager"))</f>
        <v>Adult</v>
      </c>
      <c r="G30775" s="3">
        <v>44567</v>
      </c>
      <c r="H30775" s="3" t="str">
        <f>TEXT(Table1[[#This Row],[Date]],"mmm")</f>
        <v>Jan</v>
      </c>
      <c r="I30775" s="2" t="s">
        <v>225</v>
      </c>
      <c r="J30775" s="2" t="s">
        <v>40</v>
      </c>
      <c r="K30775" s="4" t="s">
        <v>21367</v>
      </c>
      <c r="L30775" s="2" t="s">
        <v>51</v>
      </c>
      <c r="M30775" s="2" t="str">
        <f>PROPER(Table1[[#This Row],[Category]])</f>
        <v>Western Dress</v>
      </c>
      <c r="N30775" s="2" t="s">
        <v>95</v>
      </c>
      <c r="O30775" s="2">
        <v>1</v>
      </c>
      <c r="P30775" s="2" t="s">
        <v>23</v>
      </c>
      <c r="Q30775" s="2">
        <v>1044</v>
      </c>
      <c r="R30775" s="4" t="s">
        <v>56</v>
      </c>
      <c r="S30775" s="4" t="s">
        <v>57</v>
      </c>
      <c r="T30775" s="2">
        <v>560036</v>
      </c>
      <c r="U30775" s="2" t="s">
        <v>26</v>
      </c>
      <c r="V30775" s="2" t="b">
        <v>0</v>
      </c>
    </row>
    <row r="30776" spans="1:22" x14ac:dyDescent="0.3">
      <c r="A30776" s="1">
        <v>30775</v>
      </c>
      <c r="B30776" s="2" t="s">
        <v>36179</v>
      </c>
      <c r="C30776" s="2">
        <v>3991066</v>
      </c>
      <c r="D30776" s="2" t="s">
        <v>48</v>
      </c>
      <c r="E30776" s="2">
        <v>43</v>
      </c>
      <c r="F30776" s="2" t="str">
        <f>IF(Table1[[#This Row],[Age]]&gt;=50, "Senior",IF(Table1[[#This Row],[Age]]&gt;=30, "Adult","Teenager"))</f>
        <v>Adult</v>
      </c>
      <c r="G30776" s="3">
        <v>44567</v>
      </c>
      <c r="H30776" s="3" t="str">
        <f>TEXT(Table1[[#This Row],[Date]],"mmm")</f>
        <v>Jan</v>
      </c>
      <c r="I30776" s="2" t="s">
        <v>18</v>
      </c>
      <c r="J30776" s="2" t="s">
        <v>49</v>
      </c>
      <c r="K30776" s="4" t="s">
        <v>3370</v>
      </c>
      <c r="L30776" s="2" t="s">
        <v>30</v>
      </c>
      <c r="M30776" s="2" t="str">
        <f>PROPER(Table1[[#This Row],[Category]])</f>
        <v>Set</v>
      </c>
      <c r="N30776" s="2" t="s">
        <v>36</v>
      </c>
      <c r="O30776" s="2">
        <v>1</v>
      </c>
      <c r="P30776" s="2" t="s">
        <v>23</v>
      </c>
      <c r="Q30776" s="2">
        <v>1432</v>
      </c>
      <c r="R30776" s="4" t="s">
        <v>271</v>
      </c>
      <c r="S30776" s="4" t="s">
        <v>38</v>
      </c>
      <c r="T30776" s="2">
        <v>700025</v>
      </c>
      <c r="U30776" s="2" t="s">
        <v>26</v>
      </c>
      <c r="V30776" s="2" t="b">
        <v>0</v>
      </c>
    </row>
    <row r="30777" spans="1:22" x14ac:dyDescent="0.3">
      <c r="A30777" s="1">
        <v>30776</v>
      </c>
      <c r="B30777" s="2" t="s">
        <v>36180</v>
      </c>
      <c r="C30777" s="2">
        <v>5479098</v>
      </c>
      <c r="D30777" s="2" t="s">
        <v>17</v>
      </c>
      <c r="E30777" s="2">
        <v>42</v>
      </c>
      <c r="F30777" s="2" t="str">
        <f>IF(Table1[[#This Row],[Age]]&gt;=50, "Senior",IF(Table1[[#This Row],[Age]]&gt;=30, "Adult","Teenager"))</f>
        <v>Adult</v>
      </c>
      <c r="G30777" s="3">
        <v>44567</v>
      </c>
      <c r="H30777" s="3" t="str">
        <f>TEXT(Table1[[#This Row],[Date]],"mmm")</f>
        <v>Jan</v>
      </c>
      <c r="I30777" s="2" t="s">
        <v>18</v>
      </c>
      <c r="J30777" s="2" t="s">
        <v>85</v>
      </c>
      <c r="K30777" s="4" t="s">
        <v>3103</v>
      </c>
      <c r="L30777" s="2" t="s">
        <v>21</v>
      </c>
      <c r="M30777" s="2" t="str">
        <f>PROPER(Table1[[#This Row],[Category]])</f>
        <v>Kurta</v>
      </c>
      <c r="N30777" s="2" t="s">
        <v>106</v>
      </c>
      <c r="O30777" s="2">
        <v>1</v>
      </c>
      <c r="P30777" s="2" t="s">
        <v>23</v>
      </c>
      <c r="Q30777" s="2">
        <v>487</v>
      </c>
      <c r="R30777" s="4" t="s">
        <v>87</v>
      </c>
      <c r="S30777" s="4" t="s">
        <v>88</v>
      </c>
      <c r="T30777" s="2">
        <v>110064</v>
      </c>
      <c r="U30777" s="2" t="s">
        <v>26</v>
      </c>
      <c r="V30777" s="2" t="b">
        <v>0</v>
      </c>
    </row>
    <row r="30778" spans="1:22" x14ac:dyDescent="0.3">
      <c r="A30778" s="1">
        <v>30777</v>
      </c>
      <c r="B30778" s="2" t="s">
        <v>36181</v>
      </c>
      <c r="C30778" s="2">
        <v>4234241</v>
      </c>
      <c r="D30778" s="2" t="s">
        <v>17</v>
      </c>
      <c r="E30778" s="2">
        <v>28</v>
      </c>
      <c r="F30778" s="2" t="str">
        <f>IF(Table1[[#This Row],[Age]]&gt;=50, "Senior",IF(Table1[[#This Row],[Age]]&gt;=30, "Adult","Teenager"))</f>
        <v>Teenager</v>
      </c>
      <c r="G30778" s="3">
        <v>44567</v>
      </c>
      <c r="H30778" s="3" t="str">
        <f>TEXT(Table1[[#This Row],[Date]],"mmm")</f>
        <v>Jan</v>
      </c>
      <c r="I30778" s="2" t="s">
        <v>18</v>
      </c>
      <c r="J30778" s="2" t="s">
        <v>19</v>
      </c>
      <c r="K30778" s="4" t="s">
        <v>907</v>
      </c>
      <c r="L30778" s="2" t="s">
        <v>470</v>
      </c>
      <c r="M30778" s="2" t="str">
        <f>PROPER(Table1[[#This Row],[Category]])</f>
        <v>Blouse</v>
      </c>
      <c r="N30778" s="2" t="s">
        <v>36</v>
      </c>
      <c r="O30778" s="2">
        <v>1</v>
      </c>
      <c r="P30778" s="2" t="s">
        <v>23</v>
      </c>
      <c r="Q30778" s="2">
        <v>625</v>
      </c>
      <c r="R30778" s="4" t="s">
        <v>1348</v>
      </c>
      <c r="S30778" s="4" t="s">
        <v>142</v>
      </c>
      <c r="T30778" s="2">
        <v>387001</v>
      </c>
      <c r="U30778" s="2" t="s">
        <v>26</v>
      </c>
      <c r="V30778" s="2" t="b">
        <v>0</v>
      </c>
    </row>
    <row r="30779" spans="1:22" x14ac:dyDescent="0.3">
      <c r="A30779" s="1">
        <v>30778</v>
      </c>
      <c r="B30779" s="2" t="s">
        <v>36182</v>
      </c>
      <c r="C30779" s="2">
        <v>1253094</v>
      </c>
      <c r="D30779" s="2" t="s">
        <v>48</v>
      </c>
      <c r="E30779" s="2">
        <v>35</v>
      </c>
      <c r="F30779" s="2" t="str">
        <f>IF(Table1[[#This Row],[Age]]&gt;=50, "Senior",IF(Table1[[#This Row],[Age]]&gt;=30, "Adult","Teenager"))</f>
        <v>Adult</v>
      </c>
      <c r="G30779" s="3">
        <v>44567</v>
      </c>
      <c r="H30779" s="3" t="str">
        <f>TEXT(Table1[[#This Row],[Date]],"mmm")</f>
        <v>Jan</v>
      </c>
      <c r="I30779" s="2" t="s">
        <v>18</v>
      </c>
      <c r="J30779" s="2" t="s">
        <v>40</v>
      </c>
      <c r="K30779" s="4" t="s">
        <v>1654</v>
      </c>
      <c r="L30779" s="2" t="s">
        <v>30</v>
      </c>
      <c r="M30779" s="2" t="str">
        <f>PROPER(Table1[[#This Row],[Category]])</f>
        <v>Set</v>
      </c>
      <c r="N30779" s="2" t="s">
        <v>42</v>
      </c>
      <c r="O30779" s="2">
        <v>1</v>
      </c>
      <c r="P30779" s="2" t="s">
        <v>23</v>
      </c>
      <c r="Q30779" s="2">
        <v>599</v>
      </c>
      <c r="R30779" s="4" t="s">
        <v>5778</v>
      </c>
      <c r="S30779" s="4" t="s">
        <v>57</v>
      </c>
      <c r="T30779" s="2">
        <v>577101</v>
      </c>
      <c r="U30779" s="2" t="s">
        <v>26</v>
      </c>
      <c r="V30779" s="2" t="b">
        <v>0</v>
      </c>
    </row>
    <row r="30780" spans="1:22" x14ac:dyDescent="0.3">
      <c r="A30780" s="1">
        <v>30779</v>
      </c>
      <c r="B30780" s="2" t="s">
        <v>36183</v>
      </c>
      <c r="C30780" s="2">
        <v>787891</v>
      </c>
      <c r="D30780" s="2" t="s">
        <v>17</v>
      </c>
      <c r="E30780" s="2">
        <v>34</v>
      </c>
      <c r="F30780" s="2" t="str">
        <f>IF(Table1[[#This Row],[Age]]&gt;=50, "Senior",IF(Table1[[#This Row],[Age]]&gt;=30, "Adult","Teenager"))</f>
        <v>Adult</v>
      </c>
      <c r="G30780" s="3">
        <v>44567</v>
      </c>
      <c r="H30780" s="3" t="str">
        <f>TEXT(Table1[[#This Row],[Date]],"mmm")</f>
        <v>Jan</v>
      </c>
      <c r="I30780" s="2" t="s">
        <v>18</v>
      </c>
      <c r="J30780" s="2" t="s">
        <v>49</v>
      </c>
      <c r="K30780" s="4" t="s">
        <v>34574</v>
      </c>
      <c r="L30780" s="2" t="s">
        <v>30</v>
      </c>
      <c r="M30780" s="2" t="str">
        <f>PROPER(Table1[[#This Row],[Category]])</f>
        <v>Set</v>
      </c>
      <c r="N30780" s="2" t="s">
        <v>31</v>
      </c>
      <c r="O30780" s="2">
        <v>1</v>
      </c>
      <c r="P30780" s="2" t="s">
        <v>23</v>
      </c>
      <c r="Q30780" s="2">
        <v>736</v>
      </c>
      <c r="R30780" s="4" t="s">
        <v>8577</v>
      </c>
      <c r="S30780" s="4" t="s">
        <v>919</v>
      </c>
      <c r="T30780" s="2">
        <v>495224</v>
      </c>
      <c r="U30780" s="2" t="s">
        <v>26</v>
      </c>
      <c r="V30780" s="2" t="b">
        <v>0</v>
      </c>
    </row>
    <row r="30781" spans="1:22" x14ac:dyDescent="0.3">
      <c r="A30781" s="1">
        <v>30780</v>
      </c>
      <c r="B30781" s="2" t="s">
        <v>36184</v>
      </c>
      <c r="C30781" s="2">
        <v>4907587</v>
      </c>
      <c r="D30781" s="2" t="s">
        <v>17</v>
      </c>
      <c r="E30781" s="2">
        <v>48</v>
      </c>
      <c r="F30781" s="2" t="str">
        <f>IF(Table1[[#This Row],[Age]]&gt;=50, "Senior",IF(Table1[[#This Row],[Age]]&gt;=30, "Adult","Teenager"))</f>
        <v>Adult</v>
      </c>
      <c r="G30781" s="3">
        <v>44567</v>
      </c>
      <c r="H30781" s="3" t="str">
        <f>TEXT(Table1[[#This Row],[Date]],"mmm")</f>
        <v>Jan</v>
      </c>
      <c r="I30781" s="2" t="s">
        <v>18</v>
      </c>
      <c r="J30781" s="2" t="s">
        <v>59</v>
      </c>
      <c r="K30781" s="4" t="s">
        <v>1354</v>
      </c>
      <c r="L30781" s="2" t="s">
        <v>206</v>
      </c>
      <c r="M30781" s="2" t="str">
        <f>PROPER(Table1[[#This Row],[Category]])</f>
        <v>Saree</v>
      </c>
      <c r="N30781" s="2" t="s">
        <v>207</v>
      </c>
      <c r="O30781" s="2">
        <v>1</v>
      </c>
      <c r="P30781" s="2" t="s">
        <v>23</v>
      </c>
      <c r="Q30781" s="2">
        <v>399</v>
      </c>
      <c r="R30781" s="4" t="s">
        <v>1969</v>
      </c>
      <c r="S30781" s="4" t="s">
        <v>53</v>
      </c>
      <c r="T30781" s="2">
        <v>400055</v>
      </c>
      <c r="U30781" s="2" t="s">
        <v>26</v>
      </c>
      <c r="V30781" s="2" t="b">
        <v>0</v>
      </c>
    </row>
    <row r="30782" spans="1:22" x14ac:dyDescent="0.3">
      <c r="A30782" s="1">
        <v>30781</v>
      </c>
      <c r="B30782" s="2" t="s">
        <v>36185</v>
      </c>
      <c r="C30782" s="2">
        <v>5323801</v>
      </c>
      <c r="D30782" s="2" t="s">
        <v>48</v>
      </c>
      <c r="E30782" s="2">
        <v>26</v>
      </c>
      <c r="F30782" s="2" t="str">
        <f>IF(Table1[[#This Row],[Age]]&gt;=50, "Senior",IF(Table1[[#This Row],[Age]]&gt;=30, "Adult","Teenager"))</f>
        <v>Teenager</v>
      </c>
      <c r="G30782" s="3">
        <v>44567</v>
      </c>
      <c r="H30782" s="3" t="str">
        <f>TEXT(Table1[[#This Row],[Date]],"mmm")</f>
        <v>Jan</v>
      </c>
      <c r="I30782" s="2" t="s">
        <v>18</v>
      </c>
      <c r="J30782" s="2" t="s">
        <v>19</v>
      </c>
      <c r="K30782" s="4" t="s">
        <v>36186</v>
      </c>
      <c r="L30782" s="2" t="s">
        <v>506</v>
      </c>
      <c r="M30782" s="2" t="str">
        <f>PROPER(Table1[[#This Row],[Category]])</f>
        <v>Ethnic Dress</v>
      </c>
      <c r="N30782" s="2" t="s">
        <v>36</v>
      </c>
      <c r="O30782" s="2">
        <v>1</v>
      </c>
      <c r="P30782" s="2" t="s">
        <v>23</v>
      </c>
      <c r="Q30782" s="2">
        <v>766</v>
      </c>
      <c r="R30782" s="4" t="s">
        <v>5113</v>
      </c>
      <c r="S30782" s="4" t="s">
        <v>53</v>
      </c>
      <c r="T30782" s="2">
        <v>413512</v>
      </c>
      <c r="U30782" s="2" t="s">
        <v>26</v>
      </c>
      <c r="V30782" s="2" t="b">
        <v>0</v>
      </c>
    </row>
    <row r="30783" spans="1:22" x14ac:dyDescent="0.3">
      <c r="A30783" s="1">
        <v>30782</v>
      </c>
      <c r="B30783" s="2" t="s">
        <v>36187</v>
      </c>
      <c r="C30783" s="2">
        <v>702374</v>
      </c>
      <c r="D30783" s="2" t="s">
        <v>48</v>
      </c>
      <c r="E30783" s="2">
        <v>28</v>
      </c>
      <c r="F30783" s="2" t="str">
        <f>IF(Table1[[#This Row],[Age]]&gt;=50, "Senior",IF(Table1[[#This Row],[Age]]&gt;=30, "Adult","Teenager"))</f>
        <v>Teenager</v>
      </c>
      <c r="G30783" s="3">
        <v>44567</v>
      </c>
      <c r="H30783" s="3" t="str">
        <f>TEXT(Table1[[#This Row],[Date]],"mmm")</f>
        <v>Jan</v>
      </c>
      <c r="I30783" s="2" t="s">
        <v>18</v>
      </c>
      <c r="J30783" s="2" t="s">
        <v>40</v>
      </c>
      <c r="K30783" s="4" t="s">
        <v>2388</v>
      </c>
      <c r="L30783" s="2" t="s">
        <v>30</v>
      </c>
      <c r="M30783" s="2" t="str">
        <f>PROPER(Table1[[#This Row],[Category]])</f>
        <v>Set</v>
      </c>
      <c r="N30783" s="2" t="s">
        <v>31</v>
      </c>
      <c r="O30783" s="2">
        <v>1</v>
      </c>
      <c r="P30783" s="2" t="s">
        <v>23</v>
      </c>
      <c r="Q30783" s="2">
        <v>999</v>
      </c>
      <c r="R30783" s="4" t="s">
        <v>184</v>
      </c>
      <c r="S30783" s="4" t="s">
        <v>108</v>
      </c>
      <c r="T30783" s="2">
        <v>221003</v>
      </c>
      <c r="U30783" s="2" t="s">
        <v>26</v>
      </c>
      <c r="V30783" s="2" t="b">
        <v>0</v>
      </c>
    </row>
    <row r="30784" spans="1:22" x14ac:dyDescent="0.3">
      <c r="A30784" s="1">
        <v>30783</v>
      </c>
      <c r="B30784" s="2" t="s">
        <v>36188</v>
      </c>
      <c r="C30784" s="2">
        <v>3598468</v>
      </c>
      <c r="D30784" s="2" t="s">
        <v>48</v>
      </c>
      <c r="E30784" s="2">
        <v>50</v>
      </c>
      <c r="F30784" s="2" t="str">
        <f>IF(Table1[[#This Row],[Age]]&gt;=50, "Senior",IF(Table1[[#This Row],[Age]]&gt;=30, "Adult","Teenager"))</f>
        <v>Senior</v>
      </c>
      <c r="G30784" s="3">
        <v>44567</v>
      </c>
      <c r="H30784" s="3" t="str">
        <f>TEXT(Table1[[#This Row],[Date]],"mmm")</f>
        <v>Jan</v>
      </c>
      <c r="I30784" s="2" t="s">
        <v>18</v>
      </c>
      <c r="J30784" s="2" t="s">
        <v>19</v>
      </c>
      <c r="K30784" s="4" t="s">
        <v>4310</v>
      </c>
      <c r="L30784" s="2" t="s">
        <v>51</v>
      </c>
      <c r="M30784" s="2" t="str">
        <f>PROPER(Table1[[#This Row],[Category]])</f>
        <v>Western Dress</v>
      </c>
      <c r="N30784" s="2" t="s">
        <v>42</v>
      </c>
      <c r="O30784" s="2">
        <v>1</v>
      </c>
      <c r="P30784" s="2" t="s">
        <v>23</v>
      </c>
      <c r="Q30784" s="2">
        <v>859</v>
      </c>
      <c r="R30784" s="4" t="s">
        <v>34839</v>
      </c>
      <c r="S30784" s="4" t="s">
        <v>70</v>
      </c>
      <c r="T30784" s="2">
        <v>679573</v>
      </c>
      <c r="U30784" s="2" t="s">
        <v>26</v>
      </c>
      <c r="V30784" s="2" t="b">
        <v>0</v>
      </c>
    </row>
    <row r="30785" spans="1:22" x14ac:dyDescent="0.3">
      <c r="A30785" s="1">
        <v>30784</v>
      </c>
      <c r="B30785" s="2" t="s">
        <v>36189</v>
      </c>
      <c r="C30785" s="2">
        <v>7987157</v>
      </c>
      <c r="D30785" s="2" t="s">
        <v>48</v>
      </c>
      <c r="E30785" s="2">
        <v>45</v>
      </c>
      <c r="F30785" s="2" t="str">
        <f>IF(Table1[[#This Row],[Age]]&gt;=50, "Senior",IF(Table1[[#This Row],[Age]]&gt;=30, "Adult","Teenager"))</f>
        <v>Adult</v>
      </c>
      <c r="G30785" s="3">
        <v>44567</v>
      </c>
      <c r="H30785" s="3" t="str">
        <f>TEXT(Table1[[#This Row],[Date]],"mmm")</f>
        <v>Jan</v>
      </c>
      <c r="I30785" s="2" t="s">
        <v>18</v>
      </c>
      <c r="J30785" s="2" t="s">
        <v>40</v>
      </c>
      <c r="K30785" s="4" t="s">
        <v>50</v>
      </c>
      <c r="L30785" s="2" t="s">
        <v>51</v>
      </c>
      <c r="M30785" s="2" t="str">
        <f>PROPER(Table1[[#This Row],[Category]])</f>
        <v>Western Dress</v>
      </c>
      <c r="N30785" s="2" t="s">
        <v>22</v>
      </c>
      <c r="O30785" s="2">
        <v>1</v>
      </c>
      <c r="P30785" s="2" t="s">
        <v>23</v>
      </c>
      <c r="Q30785" s="2">
        <v>735</v>
      </c>
      <c r="R30785" s="4" t="s">
        <v>56</v>
      </c>
      <c r="S30785" s="4" t="s">
        <v>57</v>
      </c>
      <c r="T30785" s="2">
        <v>560047</v>
      </c>
      <c r="U30785" s="2" t="s">
        <v>26</v>
      </c>
      <c r="V30785" s="2" t="b">
        <v>0</v>
      </c>
    </row>
    <row r="30786" spans="1:22" x14ac:dyDescent="0.3">
      <c r="A30786" s="1">
        <v>30785</v>
      </c>
      <c r="B30786" s="2" t="s">
        <v>36190</v>
      </c>
      <c r="C30786" s="2">
        <v>174889</v>
      </c>
      <c r="D30786" s="2" t="s">
        <v>17</v>
      </c>
      <c r="E30786" s="2">
        <v>23</v>
      </c>
      <c r="F30786" s="2" t="str">
        <f>IF(Table1[[#This Row],[Age]]&gt;=50, "Senior",IF(Table1[[#This Row],[Age]]&gt;=30, "Adult","Teenager"))</f>
        <v>Teenager</v>
      </c>
      <c r="G30786" s="3">
        <v>44567</v>
      </c>
      <c r="H30786" s="3" t="str">
        <f>TEXT(Table1[[#This Row],[Date]],"mmm")</f>
        <v>Jan</v>
      </c>
      <c r="I30786" s="2" t="s">
        <v>18</v>
      </c>
      <c r="J30786" s="2" t="s">
        <v>49</v>
      </c>
      <c r="K30786" s="4" t="s">
        <v>815</v>
      </c>
      <c r="L30786" s="2" t="s">
        <v>206</v>
      </c>
      <c r="M30786" s="2" t="str">
        <f>PROPER(Table1[[#This Row],[Category]])</f>
        <v>Saree</v>
      </c>
      <c r="N30786" s="2" t="s">
        <v>207</v>
      </c>
      <c r="O30786" s="2">
        <v>1</v>
      </c>
      <c r="P30786" s="2" t="s">
        <v>23</v>
      </c>
      <c r="Q30786" s="2">
        <v>699</v>
      </c>
      <c r="R30786" s="4" t="s">
        <v>457</v>
      </c>
      <c r="S30786" s="4" t="s">
        <v>70</v>
      </c>
      <c r="T30786" s="2">
        <v>682018</v>
      </c>
      <c r="U30786" s="2" t="s">
        <v>26</v>
      </c>
      <c r="V30786" s="2" t="b">
        <v>0</v>
      </c>
    </row>
    <row r="30787" spans="1:22" x14ac:dyDescent="0.3">
      <c r="A30787" s="1">
        <v>30786</v>
      </c>
      <c r="B30787" s="2" t="s">
        <v>36191</v>
      </c>
      <c r="C30787" s="2">
        <v>6435207</v>
      </c>
      <c r="D30787" s="2" t="s">
        <v>17</v>
      </c>
      <c r="E30787" s="2">
        <v>26</v>
      </c>
      <c r="F30787" s="2" t="str">
        <f>IF(Table1[[#This Row],[Age]]&gt;=50, "Senior",IF(Table1[[#This Row],[Age]]&gt;=30, "Adult","Teenager"))</f>
        <v>Teenager</v>
      </c>
      <c r="G30787" s="3">
        <v>44567</v>
      </c>
      <c r="H30787" s="3" t="str">
        <f>TEXT(Table1[[#This Row],[Date]],"mmm")</f>
        <v>Jan</v>
      </c>
      <c r="I30787" s="2" t="s">
        <v>18</v>
      </c>
      <c r="J30787" s="2" t="s">
        <v>28</v>
      </c>
      <c r="K30787" s="4" t="s">
        <v>36192</v>
      </c>
      <c r="L30787" s="2" t="s">
        <v>21</v>
      </c>
      <c r="M30787" s="2" t="str">
        <f>PROPER(Table1[[#This Row],[Category]])</f>
        <v>Kurta</v>
      </c>
      <c r="N30787" s="2" t="s">
        <v>31</v>
      </c>
      <c r="O30787" s="2">
        <v>1</v>
      </c>
      <c r="P30787" s="2" t="s">
        <v>23</v>
      </c>
      <c r="Q30787" s="2">
        <v>487</v>
      </c>
      <c r="R30787" s="4" t="s">
        <v>4079</v>
      </c>
      <c r="S30787" s="4" t="s">
        <v>44</v>
      </c>
      <c r="T30787" s="2">
        <v>611002</v>
      </c>
      <c r="U30787" s="2" t="s">
        <v>26</v>
      </c>
      <c r="V30787" s="2" t="b">
        <v>0</v>
      </c>
    </row>
    <row r="30788" spans="1:22" x14ac:dyDescent="0.3">
      <c r="A30788" s="1">
        <v>30787</v>
      </c>
      <c r="B30788" s="2" t="s">
        <v>36193</v>
      </c>
      <c r="C30788" s="2">
        <v>8012753</v>
      </c>
      <c r="D30788" s="2" t="s">
        <v>17</v>
      </c>
      <c r="E30788" s="2">
        <v>56</v>
      </c>
      <c r="F30788" s="2" t="str">
        <f>IF(Table1[[#This Row],[Age]]&gt;=50, "Senior",IF(Table1[[#This Row],[Age]]&gt;=30, "Adult","Teenager"))</f>
        <v>Senior</v>
      </c>
      <c r="G30788" s="3">
        <v>44567</v>
      </c>
      <c r="H30788" s="3" t="str">
        <f>TEXT(Table1[[#This Row],[Date]],"mmm")</f>
        <v>Jan</v>
      </c>
      <c r="I30788" s="2" t="s">
        <v>18</v>
      </c>
      <c r="J30788" s="2" t="s">
        <v>19</v>
      </c>
      <c r="K30788" s="4" t="s">
        <v>4701</v>
      </c>
      <c r="L30788" s="2" t="s">
        <v>21</v>
      </c>
      <c r="M30788" s="2" t="str">
        <f>PROPER(Table1[[#This Row],[Category]])</f>
        <v>Kurta</v>
      </c>
      <c r="N30788" s="2" t="s">
        <v>36</v>
      </c>
      <c r="O30788" s="2">
        <v>1</v>
      </c>
      <c r="P30788" s="2" t="s">
        <v>23</v>
      </c>
      <c r="Q30788" s="2">
        <v>469</v>
      </c>
      <c r="R30788" s="4" t="s">
        <v>389</v>
      </c>
      <c r="S30788" s="4" t="s">
        <v>83</v>
      </c>
      <c r="T30788" s="2">
        <v>502001</v>
      </c>
      <c r="U30788" s="2" t="s">
        <v>26</v>
      </c>
      <c r="V30788" s="2" t="b">
        <v>0</v>
      </c>
    </row>
    <row r="30789" spans="1:22" x14ac:dyDescent="0.3">
      <c r="A30789" s="1">
        <v>30788</v>
      </c>
      <c r="B30789" s="2" t="s">
        <v>36194</v>
      </c>
      <c r="C30789" s="2">
        <v>7127120</v>
      </c>
      <c r="D30789" s="2" t="s">
        <v>17</v>
      </c>
      <c r="E30789" s="2">
        <v>42</v>
      </c>
      <c r="F30789" s="2" t="str">
        <f>IF(Table1[[#This Row],[Age]]&gt;=50, "Senior",IF(Table1[[#This Row],[Age]]&gt;=30, "Adult","Teenager"))</f>
        <v>Adult</v>
      </c>
      <c r="G30789" s="3">
        <v>44567</v>
      </c>
      <c r="H30789" s="3" t="str">
        <f>TEXT(Table1[[#This Row],[Date]],"mmm")</f>
        <v>Jan</v>
      </c>
      <c r="I30789" s="2" t="s">
        <v>110</v>
      </c>
      <c r="J30789" s="2" t="s">
        <v>40</v>
      </c>
      <c r="K30789" s="4" t="s">
        <v>9351</v>
      </c>
      <c r="L30789" s="2" t="s">
        <v>21</v>
      </c>
      <c r="M30789" s="2" t="str">
        <f>PROPER(Table1[[#This Row],[Category]])</f>
        <v>Kurta</v>
      </c>
      <c r="N30789" s="2" t="s">
        <v>847</v>
      </c>
      <c r="O30789" s="2">
        <v>1</v>
      </c>
      <c r="P30789" s="2" t="s">
        <v>23</v>
      </c>
      <c r="Q30789" s="2">
        <v>527</v>
      </c>
      <c r="R30789" s="4" t="s">
        <v>512</v>
      </c>
      <c r="S30789" s="4" t="s">
        <v>53</v>
      </c>
      <c r="T30789" s="2">
        <v>400055</v>
      </c>
      <c r="U30789" s="2" t="s">
        <v>26</v>
      </c>
      <c r="V30789" s="2" t="b">
        <v>0</v>
      </c>
    </row>
    <row r="30790" spans="1:22" x14ac:dyDescent="0.3">
      <c r="A30790" s="1">
        <v>30789</v>
      </c>
      <c r="B30790" s="2" t="s">
        <v>36195</v>
      </c>
      <c r="C30790" s="2">
        <v>8882405</v>
      </c>
      <c r="D30790" s="2" t="s">
        <v>17</v>
      </c>
      <c r="E30790" s="2">
        <v>46</v>
      </c>
      <c r="F30790" s="2" t="str">
        <f>IF(Table1[[#This Row],[Age]]&gt;=50, "Senior",IF(Table1[[#This Row],[Age]]&gt;=30, "Adult","Teenager"))</f>
        <v>Adult</v>
      </c>
      <c r="G30790" s="3">
        <v>44567</v>
      </c>
      <c r="H30790" s="3" t="str">
        <f>TEXT(Table1[[#This Row],[Date]],"mmm")</f>
        <v>Jan</v>
      </c>
      <c r="I30790" s="2" t="s">
        <v>18</v>
      </c>
      <c r="J30790" s="2" t="s">
        <v>19</v>
      </c>
      <c r="K30790" s="4" t="s">
        <v>10165</v>
      </c>
      <c r="L30790" s="2" t="s">
        <v>30</v>
      </c>
      <c r="M30790" s="2" t="str">
        <f>PROPER(Table1[[#This Row],[Category]])</f>
        <v>Set</v>
      </c>
      <c r="N30790" s="2" t="s">
        <v>42</v>
      </c>
      <c r="O30790" s="2">
        <v>1</v>
      </c>
      <c r="P30790" s="2" t="s">
        <v>23</v>
      </c>
      <c r="Q30790" s="2">
        <v>666</v>
      </c>
      <c r="R30790" s="4" t="s">
        <v>87</v>
      </c>
      <c r="S30790" s="4" t="s">
        <v>88</v>
      </c>
      <c r="T30790" s="2">
        <v>110015</v>
      </c>
      <c r="U30790" s="2" t="s">
        <v>26</v>
      </c>
      <c r="V30790" s="2" t="b">
        <v>0</v>
      </c>
    </row>
    <row r="30791" spans="1:22" x14ac:dyDescent="0.3">
      <c r="A30791" s="1">
        <v>30790</v>
      </c>
      <c r="B30791" s="2" t="s">
        <v>36196</v>
      </c>
      <c r="C30791" s="2">
        <v>8521454</v>
      </c>
      <c r="D30791" s="2" t="s">
        <v>17</v>
      </c>
      <c r="E30791" s="2">
        <v>56</v>
      </c>
      <c r="F30791" s="2" t="str">
        <f>IF(Table1[[#This Row],[Age]]&gt;=50, "Senior",IF(Table1[[#This Row],[Age]]&gt;=30, "Adult","Teenager"))</f>
        <v>Senior</v>
      </c>
      <c r="G30791" s="3">
        <v>44567</v>
      </c>
      <c r="H30791" s="3" t="str">
        <f>TEXT(Table1[[#This Row],[Date]],"mmm")</f>
        <v>Jan</v>
      </c>
      <c r="I30791" s="2" t="s">
        <v>225</v>
      </c>
      <c r="J30791" s="2" t="s">
        <v>28</v>
      </c>
      <c r="K30791" s="4" t="s">
        <v>806</v>
      </c>
      <c r="L30791" s="2" t="s">
        <v>30</v>
      </c>
      <c r="M30791" s="2" t="str">
        <f>PROPER(Table1[[#This Row],[Category]])</f>
        <v>Set</v>
      </c>
      <c r="N30791" s="2" t="s">
        <v>42</v>
      </c>
      <c r="O30791" s="2">
        <v>1</v>
      </c>
      <c r="P30791" s="2" t="s">
        <v>23</v>
      </c>
      <c r="Q30791" s="2">
        <v>626</v>
      </c>
      <c r="R30791" s="4" t="s">
        <v>56</v>
      </c>
      <c r="S30791" s="4" t="s">
        <v>57</v>
      </c>
      <c r="T30791" s="2">
        <v>562109</v>
      </c>
      <c r="U30791" s="2" t="s">
        <v>26</v>
      </c>
      <c r="V30791" s="2" t="b">
        <v>0</v>
      </c>
    </row>
    <row r="30792" spans="1:22" x14ac:dyDescent="0.3">
      <c r="A30792" s="1">
        <v>30791</v>
      </c>
      <c r="B30792" s="2" t="s">
        <v>36197</v>
      </c>
      <c r="C30792" s="2">
        <v>4410380</v>
      </c>
      <c r="D30792" s="2" t="s">
        <v>48</v>
      </c>
      <c r="E30792" s="2">
        <v>50</v>
      </c>
      <c r="F30792" s="2" t="str">
        <f>IF(Table1[[#This Row],[Age]]&gt;=50, "Senior",IF(Table1[[#This Row],[Age]]&gt;=30, "Adult","Teenager"))</f>
        <v>Senior</v>
      </c>
      <c r="G30792" s="3">
        <v>44567</v>
      </c>
      <c r="H30792" s="3" t="str">
        <f>TEXT(Table1[[#This Row],[Date]],"mmm")</f>
        <v>Jan</v>
      </c>
      <c r="I30792" s="2" t="s">
        <v>18</v>
      </c>
      <c r="J30792" s="2" t="s">
        <v>59</v>
      </c>
      <c r="K30792" s="4" t="s">
        <v>4730</v>
      </c>
      <c r="L30792" s="2" t="s">
        <v>51</v>
      </c>
      <c r="M30792" s="2" t="str">
        <f>PROPER(Table1[[#This Row],[Category]])</f>
        <v>Western Dress</v>
      </c>
      <c r="N30792" s="2" t="s">
        <v>63</v>
      </c>
      <c r="O30792" s="2">
        <v>1</v>
      </c>
      <c r="P30792" s="2" t="s">
        <v>23</v>
      </c>
      <c r="Q30792" s="2">
        <v>761</v>
      </c>
      <c r="R30792" s="4" t="s">
        <v>1483</v>
      </c>
      <c r="S30792" s="4" t="s">
        <v>53</v>
      </c>
      <c r="T30792" s="2">
        <v>400014</v>
      </c>
      <c r="U30792" s="2" t="s">
        <v>26</v>
      </c>
      <c r="V30792" s="2" t="b">
        <v>0</v>
      </c>
    </row>
    <row r="30793" spans="1:22" x14ac:dyDescent="0.3">
      <c r="A30793" s="1">
        <v>30792</v>
      </c>
      <c r="B30793" s="2" t="s">
        <v>36198</v>
      </c>
      <c r="C30793" s="2">
        <v>7946684</v>
      </c>
      <c r="D30793" s="2" t="s">
        <v>48</v>
      </c>
      <c r="E30793" s="2">
        <v>27</v>
      </c>
      <c r="F30793" s="2" t="str">
        <f>IF(Table1[[#This Row],[Age]]&gt;=50, "Senior",IF(Table1[[#This Row],[Age]]&gt;=30, "Adult","Teenager"))</f>
        <v>Teenager</v>
      </c>
      <c r="G30793" s="3">
        <v>44567</v>
      </c>
      <c r="H30793" s="3" t="str">
        <f>TEXT(Table1[[#This Row],[Date]],"mmm")</f>
        <v>Jan</v>
      </c>
      <c r="I30793" s="2" t="s">
        <v>18</v>
      </c>
      <c r="J30793" s="2" t="s">
        <v>40</v>
      </c>
      <c r="K30793" s="4" t="s">
        <v>1046</v>
      </c>
      <c r="L30793" s="2" t="s">
        <v>30</v>
      </c>
      <c r="M30793" s="2" t="str">
        <f>PROPER(Table1[[#This Row],[Category]])</f>
        <v>Set</v>
      </c>
      <c r="N30793" s="2" t="s">
        <v>63</v>
      </c>
      <c r="O30793" s="2">
        <v>1</v>
      </c>
      <c r="P30793" s="2" t="s">
        <v>23</v>
      </c>
      <c r="Q30793" s="2">
        <v>537</v>
      </c>
      <c r="R30793" s="4" t="s">
        <v>816</v>
      </c>
      <c r="S30793" s="4" t="s">
        <v>123</v>
      </c>
      <c r="T30793" s="2">
        <v>470004</v>
      </c>
      <c r="U30793" s="2" t="s">
        <v>26</v>
      </c>
      <c r="V30793" s="2" t="b">
        <v>0</v>
      </c>
    </row>
    <row r="30794" spans="1:22" x14ac:dyDescent="0.3">
      <c r="A30794" s="1">
        <v>30793</v>
      </c>
      <c r="B30794" s="2" t="s">
        <v>36199</v>
      </c>
      <c r="C30794" s="2">
        <v>335864</v>
      </c>
      <c r="D30794" s="2" t="s">
        <v>17</v>
      </c>
      <c r="E30794" s="2">
        <v>57</v>
      </c>
      <c r="F30794" s="2" t="str">
        <f>IF(Table1[[#This Row],[Age]]&gt;=50, "Senior",IF(Table1[[#This Row],[Age]]&gt;=30, "Adult","Teenager"))</f>
        <v>Senior</v>
      </c>
      <c r="G30794" s="3">
        <v>44567</v>
      </c>
      <c r="H30794" s="3" t="str">
        <f>TEXT(Table1[[#This Row],[Date]],"mmm")</f>
        <v>Jan</v>
      </c>
      <c r="I30794" s="2" t="s">
        <v>18</v>
      </c>
      <c r="J30794" s="2" t="s">
        <v>40</v>
      </c>
      <c r="K30794" s="4" t="s">
        <v>23440</v>
      </c>
      <c r="L30794" s="2" t="s">
        <v>72</v>
      </c>
      <c r="M30794" s="2" t="str">
        <f>PROPER(Table1[[#This Row],[Category]])</f>
        <v>Top</v>
      </c>
      <c r="N30794" s="2" t="s">
        <v>22</v>
      </c>
      <c r="O30794" s="2">
        <v>1</v>
      </c>
      <c r="P30794" s="2" t="s">
        <v>23</v>
      </c>
      <c r="Q30794" s="2">
        <v>574</v>
      </c>
      <c r="R30794" s="4" t="s">
        <v>107</v>
      </c>
      <c r="S30794" s="4" t="s">
        <v>108</v>
      </c>
      <c r="T30794" s="2">
        <v>226010</v>
      </c>
      <c r="U30794" s="2" t="s">
        <v>26</v>
      </c>
      <c r="V30794" s="2" t="b">
        <v>0</v>
      </c>
    </row>
    <row r="30795" spans="1:22" x14ac:dyDescent="0.3">
      <c r="A30795" s="1">
        <v>30794</v>
      </c>
      <c r="B30795" s="2" t="s">
        <v>36200</v>
      </c>
      <c r="C30795" s="2">
        <v>507249</v>
      </c>
      <c r="D30795" s="2" t="s">
        <v>17</v>
      </c>
      <c r="E30795" s="2">
        <v>71</v>
      </c>
      <c r="F30795" s="2" t="str">
        <f>IF(Table1[[#This Row],[Age]]&gt;=50, "Senior",IF(Table1[[#This Row],[Age]]&gt;=30, "Adult","Teenager"))</f>
        <v>Senior</v>
      </c>
      <c r="G30795" s="3">
        <v>44567</v>
      </c>
      <c r="H30795" s="3" t="str">
        <f>TEXT(Table1[[#This Row],[Date]],"mmm")</f>
        <v>Jan</v>
      </c>
      <c r="I30795" s="2" t="s">
        <v>18</v>
      </c>
      <c r="J30795" s="2" t="s">
        <v>49</v>
      </c>
      <c r="K30795" s="4" t="s">
        <v>16826</v>
      </c>
      <c r="L30795" s="2" t="s">
        <v>72</v>
      </c>
      <c r="M30795" s="2" t="str">
        <f>PROPER(Table1[[#This Row],[Category]])</f>
        <v>Top</v>
      </c>
      <c r="N30795" s="2" t="s">
        <v>63</v>
      </c>
      <c r="O30795" s="2">
        <v>1</v>
      </c>
      <c r="P30795" s="2" t="s">
        <v>23</v>
      </c>
      <c r="Q30795" s="2">
        <v>574</v>
      </c>
      <c r="R30795" s="4" t="s">
        <v>5148</v>
      </c>
      <c r="S30795" s="4" t="s">
        <v>25</v>
      </c>
      <c r="T30795" s="2">
        <v>145001</v>
      </c>
      <c r="U30795" s="2" t="s">
        <v>26</v>
      </c>
      <c r="V30795" s="2" t="b">
        <v>0</v>
      </c>
    </row>
    <row r="30796" spans="1:22" x14ac:dyDescent="0.3">
      <c r="A30796" s="1">
        <v>30795</v>
      </c>
      <c r="B30796" s="2" t="s">
        <v>36201</v>
      </c>
      <c r="C30796" s="2">
        <v>4785342</v>
      </c>
      <c r="D30796" s="2" t="s">
        <v>17</v>
      </c>
      <c r="E30796" s="2">
        <v>50</v>
      </c>
      <c r="F30796" s="2" t="str">
        <f>IF(Table1[[#This Row],[Age]]&gt;=50, "Senior",IF(Table1[[#This Row],[Age]]&gt;=30, "Adult","Teenager"))</f>
        <v>Senior</v>
      </c>
      <c r="G30796" s="3">
        <v>44567</v>
      </c>
      <c r="H30796" s="3" t="str">
        <f>TEXT(Table1[[#This Row],[Date]],"mmm")</f>
        <v>Jan</v>
      </c>
      <c r="I30796" s="2" t="s">
        <v>18</v>
      </c>
      <c r="J30796" s="2" t="s">
        <v>54</v>
      </c>
      <c r="K30796" s="4" t="s">
        <v>1173</v>
      </c>
      <c r="L30796" s="2" t="s">
        <v>21</v>
      </c>
      <c r="M30796" s="2" t="str">
        <f>PROPER(Table1[[#This Row],[Category]])</f>
        <v>Kurta</v>
      </c>
      <c r="N30796" s="2" t="s">
        <v>63</v>
      </c>
      <c r="O30796" s="2">
        <v>1</v>
      </c>
      <c r="P30796" s="2" t="s">
        <v>23</v>
      </c>
      <c r="Q30796" s="2">
        <v>292</v>
      </c>
      <c r="R30796" s="4" t="s">
        <v>1890</v>
      </c>
      <c r="S30796" s="4" t="s">
        <v>67</v>
      </c>
      <c r="T30796" s="2">
        <v>523201</v>
      </c>
      <c r="U30796" s="2" t="s">
        <v>26</v>
      </c>
      <c r="V30796" s="2" t="b">
        <v>0</v>
      </c>
    </row>
    <row r="30797" spans="1:22" x14ac:dyDescent="0.3">
      <c r="A30797" s="1">
        <v>30796</v>
      </c>
      <c r="B30797" s="2" t="s">
        <v>36201</v>
      </c>
      <c r="C30797" s="2">
        <v>4785342</v>
      </c>
      <c r="D30797" s="2" t="s">
        <v>17</v>
      </c>
      <c r="E30797" s="2">
        <v>21</v>
      </c>
      <c r="F30797" s="2" t="str">
        <f>IF(Table1[[#This Row],[Age]]&gt;=50, "Senior",IF(Table1[[#This Row],[Age]]&gt;=30, "Adult","Teenager"))</f>
        <v>Teenager</v>
      </c>
      <c r="G30797" s="3">
        <v>44567</v>
      </c>
      <c r="H30797" s="3" t="str">
        <f>TEXT(Table1[[#This Row],[Date]],"mmm")</f>
        <v>Jan</v>
      </c>
      <c r="I30797" s="2" t="s">
        <v>18</v>
      </c>
      <c r="J30797" s="2" t="s">
        <v>49</v>
      </c>
      <c r="K30797" s="4" t="s">
        <v>9449</v>
      </c>
      <c r="L30797" s="2" t="s">
        <v>21</v>
      </c>
      <c r="M30797" s="2" t="str">
        <f>PROPER(Table1[[#This Row],[Category]])</f>
        <v>Kurta</v>
      </c>
      <c r="N30797" s="2" t="s">
        <v>42</v>
      </c>
      <c r="O30797" s="2">
        <v>1</v>
      </c>
      <c r="P30797" s="2" t="s">
        <v>23</v>
      </c>
      <c r="Q30797" s="2">
        <v>459</v>
      </c>
      <c r="R30797" s="4" t="s">
        <v>3281</v>
      </c>
      <c r="S30797" s="4" t="s">
        <v>70</v>
      </c>
      <c r="T30797" s="2">
        <v>676505</v>
      </c>
      <c r="U30797" s="2" t="s">
        <v>26</v>
      </c>
      <c r="V30797" s="2" t="b">
        <v>0</v>
      </c>
    </row>
    <row r="30798" spans="1:22" x14ac:dyDescent="0.3">
      <c r="A30798" s="1">
        <v>30797</v>
      </c>
      <c r="B30798" s="2" t="s">
        <v>36202</v>
      </c>
      <c r="C30798" s="2">
        <v>9256440</v>
      </c>
      <c r="D30798" s="2" t="s">
        <v>17</v>
      </c>
      <c r="E30798" s="2">
        <v>47</v>
      </c>
      <c r="F30798" s="2" t="str">
        <f>IF(Table1[[#This Row],[Age]]&gt;=50, "Senior",IF(Table1[[#This Row],[Age]]&gt;=30, "Adult","Teenager"))</f>
        <v>Adult</v>
      </c>
      <c r="G30798" s="3">
        <v>44567</v>
      </c>
      <c r="H30798" s="3" t="str">
        <f>TEXT(Table1[[#This Row],[Date]],"mmm")</f>
        <v>Jan</v>
      </c>
      <c r="I30798" s="2" t="s">
        <v>18</v>
      </c>
      <c r="J30798" s="2" t="s">
        <v>49</v>
      </c>
      <c r="K30798" s="4" t="s">
        <v>464</v>
      </c>
      <c r="L30798" s="2" t="s">
        <v>206</v>
      </c>
      <c r="M30798" s="2" t="str">
        <f>PROPER(Table1[[#This Row],[Category]])</f>
        <v>Saree</v>
      </c>
      <c r="N30798" s="2" t="s">
        <v>207</v>
      </c>
      <c r="O30798" s="2">
        <v>1</v>
      </c>
      <c r="P30798" s="2" t="s">
        <v>23</v>
      </c>
      <c r="Q30798" s="2">
        <v>349</v>
      </c>
      <c r="R30798" s="4" t="s">
        <v>1444</v>
      </c>
      <c r="S30798" s="4" t="s">
        <v>88</v>
      </c>
      <c r="T30798" s="2">
        <v>110051</v>
      </c>
      <c r="U30798" s="2" t="s">
        <v>26</v>
      </c>
      <c r="V30798" s="2" t="b">
        <v>0</v>
      </c>
    </row>
    <row r="30799" spans="1:22" x14ac:dyDescent="0.3">
      <c r="A30799" s="1">
        <v>30798</v>
      </c>
      <c r="B30799" s="2" t="s">
        <v>36203</v>
      </c>
      <c r="C30799" s="2">
        <v>8204629</v>
      </c>
      <c r="D30799" s="2" t="s">
        <v>48</v>
      </c>
      <c r="E30799" s="2">
        <v>19</v>
      </c>
      <c r="F30799" s="2" t="str">
        <f>IF(Table1[[#This Row],[Age]]&gt;=50, "Senior",IF(Table1[[#This Row],[Age]]&gt;=30, "Adult","Teenager"))</f>
        <v>Teenager</v>
      </c>
      <c r="G30799" s="3">
        <v>44567</v>
      </c>
      <c r="H30799" s="3" t="str">
        <f>TEXT(Table1[[#This Row],[Date]],"mmm")</f>
        <v>Jan</v>
      </c>
      <c r="I30799" s="2" t="s">
        <v>18</v>
      </c>
      <c r="J30799" s="2" t="s">
        <v>28</v>
      </c>
      <c r="K30799" s="4" t="s">
        <v>4746</v>
      </c>
      <c r="L30799" s="2" t="s">
        <v>51</v>
      </c>
      <c r="M30799" s="2" t="str">
        <f>PROPER(Table1[[#This Row],[Category]])</f>
        <v>Western Dress</v>
      </c>
      <c r="N30799" s="2" t="s">
        <v>95</v>
      </c>
      <c r="O30799" s="2">
        <v>1</v>
      </c>
      <c r="P30799" s="2" t="s">
        <v>23</v>
      </c>
      <c r="Q30799" s="2">
        <v>743</v>
      </c>
      <c r="R30799" s="4" t="s">
        <v>100</v>
      </c>
      <c r="S30799" s="4" t="s">
        <v>53</v>
      </c>
      <c r="T30799" s="2">
        <v>400068</v>
      </c>
      <c r="U30799" s="2" t="s">
        <v>26</v>
      </c>
      <c r="V30799" s="2" t="b">
        <v>0</v>
      </c>
    </row>
    <row r="30800" spans="1:22" x14ac:dyDescent="0.3">
      <c r="A30800" s="1">
        <v>30799</v>
      </c>
      <c r="B30800" s="2" t="s">
        <v>36204</v>
      </c>
      <c r="C30800" s="2">
        <v>8124960</v>
      </c>
      <c r="D30800" s="2" t="s">
        <v>17</v>
      </c>
      <c r="E30800" s="2">
        <v>46</v>
      </c>
      <c r="F30800" s="2" t="str">
        <f>IF(Table1[[#This Row],[Age]]&gt;=50, "Senior",IF(Table1[[#This Row],[Age]]&gt;=30, "Adult","Teenager"))</f>
        <v>Adult</v>
      </c>
      <c r="G30800" s="3">
        <v>44567</v>
      </c>
      <c r="H30800" s="3" t="str">
        <f>TEXT(Table1[[#This Row],[Date]],"mmm")</f>
        <v>Jan</v>
      </c>
      <c r="I30800" s="2" t="s">
        <v>18</v>
      </c>
      <c r="J30800" s="2" t="s">
        <v>49</v>
      </c>
      <c r="K30800" s="4" t="s">
        <v>17675</v>
      </c>
      <c r="L30800" s="2" t="s">
        <v>21</v>
      </c>
      <c r="M30800" s="2" t="str">
        <f>PROPER(Table1[[#This Row],[Category]])</f>
        <v>Kurta</v>
      </c>
      <c r="N30800" s="2" t="s">
        <v>106</v>
      </c>
      <c r="O30800" s="2">
        <v>1</v>
      </c>
      <c r="P30800" s="2" t="s">
        <v>23</v>
      </c>
      <c r="Q30800" s="2">
        <v>387</v>
      </c>
      <c r="R30800" s="4" t="s">
        <v>56</v>
      </c>
      <c r="S30800" s="4" t="s">
        <v>57</v>
      </c>
      <c r="T30800" s="2">
        <v>560078</v>
      </c>
      <c r="U30800" s="2" t="s">
        <v>26</v>
      </c>
      <c r="V30800" s="2" t="b">
        <v>0</v>
      </c>
    </row>
    <row r="30801" spans="1:22" x14ac:dyDescent="0.3">
      <c r="A30801" s="1">
        <v>30800</v>
      </c>
      <c r="B30801" s="2" t="s">
        <v>36204</v>
      </c>
      <c r="C30801" s="2">
        <v>8124960</v>
      </c>
      <c r="D30801" s="2" t="s">
        <v>17</v>
      </c>
      <c r="E30801" s="2">
        <v>34</v>
      </c>
      <c r="F30801" s="2" t="str">
        <f>IF(Table1[[#This Row],[Age]]&gt;=50, "Senior",IF(Table1[[#This Row],[Age]]&gt;=30, "Adult","Teenager"))</f>
        <v>Adult</v>
      </c>
      <c r="G30801" s="3">
        <v>44567</v>
      </c>
      <c r="H30801" s="3" t="str">
        <f>TEXT(Table1[[#This Row],[Date]],"mmm")</f>
        <v>Jan</v>
      </c>
      <c r="I30801" s="2" t="s">
        <v>18</v>
      </c>
      <c r="J30801" s="2" t="s">
        <v>19</v>
      </c>
      <c r="K30801" s="4" t="s">
        <v>5575</v>
      </c>
      <c r="L30801" s="2" t="s">
        <v>21</v>
      </c>
      <c r="M30801" s="2" t="str">
        <f>PROPER(Table1[[#This Row],[Category]])</f>
        <v>Kurta</v>
      </c>
      <c r="N30801" s="2" t="s">
        <v>42</v>
      </c>
      <c r="O30801" s="2">
        <v>1</v>
      </c>
      <c r="P30801" s="2" t="s">
        <v>23</v>
      </c>
      <c r="Q30801" s="2">
        <v>517</v>
      </c>
      <c r="R30801" s="4" t="s">
        <v>3719</v>
      </c>
      <c r="S30801" s="4" t="s">
        <v>77</v>
      </c>
      <c r="T30801" s="2">
        <v>788006</v>
      </c>
      <c r="U30801" s="2" t="s">
        <v>26</v>
      </c>
      <c r="V30801" s="2" t="b">
        <v>0</v>
      </c>
    </row>
    <row r="30802" spans="1:22" x14ac:dyDescent="0.3">
      <c r="A30802" s="1">
        <v>30801</v>
      </c>
      <c r="B30802" s="2" t="s">
        <v>36205</v>
      </c>
      <c r="C30802" s="2">
        <v>2983973</v>
      </c>
      <c r="D30802" s="2" t="s">
        <v>48</v>
      </c>
      <c r="E30802" s="2">
        <v>40</v>
      </c>
      <c r="F30802" s="2" t="str">
        <f>IF(Table1[[#This Row],[Age]]&gt;=50, "Senior",IF(Table1[[#This Row],[Age]]&gt;=30, "Adult","Teenager"))</f>
        <v>Adult</v>
      </c>
      <c r="G30802" s="3">
        <v>44567</v>
      </c>
      <c r="H30802" s="3" t="str">
        <f>TEXT(Table1[[#This Row],[Date]],"mmm")</f>
        <v>Jan</v>
      </c>
      <c r="I30802" s="2" t="s">
        <v>18</v>
      </c>
      <c r="J30802" s="2" t="s">
        <v>49</v>
      </c>
      <c r="K30802" s="4" t="s">
        <v>21172</v>
      </c>
      <c r="L30802" s="2" t="s">
        <v>51</v>
      </c>
      <c r="M30802" s="2" t="str">
        <f>PROPER(Table1[[#This Row],[Category]])</f>
        <v>Western Dress</v>
      </c>
      <c r="N30802" s="2" t="s">
        <v>22</v>
      </c>
      <c r="O30802" s="2">
        <v>1</v>
      </c>
      <c r="P30802" s="2" t="s">
        <v>23</v>
      </c>
      <c r="Q30802" s="2">
        <v>443</v>
      </c>
      <c r="R30802" s="4" t="s">
        <v>32</v>
      </c>
      <c r="S30802" s="4" t="s">
        <v>33</v>
      </c>
      <c r="T30802" s="2">
        <v>122001</v>
      </c>
      <c r="U30802" s="2" t="s">
        <v>26</v>
      </c>
      <c r="V30802" s="2" t="b">
        <v>0</v>
      </c>
    </row>
    <row r="30803" spans="1:22" x14ac:dyDescent="0.3">
      <c r="A30803" s="1">
        <v>30802</v>
      </c>
      <c r="B30803" s="2" t="s">
        <v>36206</v>
      </c>
      <c r="C30803" s="2">
        <v>5098219</v>
      </c>
      <c r="D30803" s="2" t="s">
        <v>48</v>
      </c>
      <c r="E30803" s="2">
        <v>20</v>
      </c>
      <c r="F30803" s="2" t="str">
        <f>IF(Table1[[#This Row],[Age]]&gt;=50, "Senior",IF(Table1[[#This Row],[Age]]&gt;=30, "Adult","Teenager"))</f>
        <v>Teenager</v>
      </c>
      <c r="G30803" s="3">
        <v>44567</v>
      </c>
      <c r="H30803" s="3" t="str">
        <f>TEXT(Table1[[#This Row],[Date]],"mmm")</f>
        <v>Jan</v>
      </c>
      <c r="I30803" s="2" t="s">
        <v>18</v>
      </c>
      <c r="J30803" s="2" t="s">
        <v>59</v>
      </c>
      <c r="K30803" s="4" t="s">
        <v>489</v>
      </c>
      <c r="L30803" s="2" t="s">
        <v>51</v>
      </c>
      <c r="M30803" s="2" t="str">
        <f>PROPER(Table1[[#This Row],[Category]])</f>
        <v>Western Dress</v>
      </c>
      <c r="N30803" s="2" t="s">
        <v>22</v>
      </c>
      <c r="O30803" s="2">
        <v>1</v>
      </c>
      <c r="P30803" s="2" t="s">
        <v>23</v>
      </c>
      <c r="Q30803" s="2">
        <v>1168</v>
      </c>
      <c r="R30803" s="4" t="s">
        <v>13982</v>
      </c>
      <c r="S30803" s="4" t="s">
        <v>108</v>
      </c>
      <c r="T30803" s="2">
        <v>244412</v>
      </c>
      <c r="U30803" s="2" t="s">
        <v>26</v>
      </c>
      <c r="V30803" s="2" t="b">
        <v>0</v>
      </c>
    </row>
    <row r="30804" spans="1:22" x14ac:dyDescent="0.3">
      <c r="A30804" s="1">
        <v>30803</v>
      </c>
      <c r="B30804" s="2" t="s">
        <v>36207</v>
      </c>
      <c r="C30804" s="2">
        <v>7839135</v>
      </c>
      <c r="D30804" s="2" t="s">
        <v>17</v>
      </c>
      <c r="E30804" s="2">
        <v>18</v>
      </c>
      <c r="F30804" s="2" t="str">
        <f>IF(Table1[[#This Row],[Age]]&gt;=50, "Senior",IF(Table1[[#This Row],[Age]]&gt;=30, "Adult","Teenager"))</f>
        <v>Teenager</v>
      </c>
      <c r="G30804" s="3">
        <v>44567</v>
      </c>
      <c r="H30804" s="3" t="str">
        <f>TEXT(Table1[[#This Row],[Date]],"mmm")</f>
        <v>Jan</v>
      </c>
      <c r="I30804" s="2" t="s">
        <v>18</v>
      </c>
      <c r="J30804" s="2" t="s">
        <v>54</v>
      </c>
      <c r="K30804" s="4" t="s">
        <v>7583</v>
      </c>
      <c r="L30804" s="2" t="s">
        <v>21</v>
      </c>
      <c r="M30804" s="2" t="str">
        <f>PROPER(Table1[[#This Row],[Category]])</f>
        <v>Kurta</v>
      </c>
      <c r="N30804" s="2" t="s">
        <v>106</v>
      </c>
      <c r="O30804" s="2">
        <v>1</v>
      </c>
      <c r="P30804" s="2" t="s">
        <v>23</v>
      </c>
      <c r="Q30804" s="2">
        <v>458</v>
      </c>
      <c r="R30804" s="4" t="s">
        <v>132</v>
      </c>
      <c r="S30804" s="4" t="s">
        <v>44</v>
      </c>
      <c r="T30804" s="2">
        <v>600100</v>
      </c>
      <c r="U30804" s="2" t="s">
        <v>26</v>
      </c>
      <c r="V30804" s="2" t="b">
        <v>0</v>
      </c>
    </row>
    <row r="30805" spans="1:22" x14ac:dyDescent="0.3">
      <c r="A30805" s="1">
        <v>30804</v>
      </c>
      <c r="B30805" s="2" t="s">
        <v>36208</v>
      </c>
      <c r="C30805" s="2">
        <v>9935911</v>
      </c>
      <c r="D30805" s="2" t="s">
        <v>17</v>
      </c>
      <c r="E30805" s="2">
        <v>31</v>
      </c>
      <c r="F30805" s="2" t="str">
        <f>IF(Table1[[#This Row],[Age]]&gt;=50, "Senior",IF(Table1[[#This Row],[Age]]&gt;=30, "Adult","Teenager"))</f>
        <v>Adult</v>
      </c>
      <c r="G30805" s="3">
        <v>44567</v>
      </c>
      <c r="H30805" s="3" t="str">
        <f>TEXT(Table1[[#This Row],[Date]],"mmm")</f>
        <v>Jan</v>
      </c>
      <c r="I30805" s="2" t="s">
        <v>18</v>
      </c>
      <c r="J30805" s="2" t="s">
        <v>28</v>
      </c>
      <c r="K30805" s="4" t="s">
        <v>1440</v>
      </c>
      <c r="L30805" s="2" t="s">
        <v>30</v>
      </c>
      <c r="M30805" s="2" t="str">
        <f>PROPER(Table1[[#This Row],[Category]])</f>
        <v>Set</v>
      </c>
      <c r="N30805" s="2" t="s">
        <v>22</v>
      </c>
      <c r="O30805" s="2">
        <v>1</v>
      </c>
      <c r="P30805" s="2" t="s">
        <v>23</v>
      </c>
      <c r="Q30805" s="2">
        <v>599</v>
      </c>
      <c r="R30805" s="4" t="s">
        <v>774</v>
      </c>
      <c r="S30805" s="4" t="s">
        <v>108</v>
      </c>
      <c r="T30805" s="2">
        <v>244001</v>
      </c>
      <c r="U30805" s="2" t="s">
        <v>26</v>
      </c>
      <c r="V30805" s="2" t="b">
        <v>0</v>
      </c>
    </row>
    <row r="30806" spans="1:22" x14ac:dyDescent="0.3">
      <c r="A30806" s="1">
        <v>30805</v>
      </c>
      <c r="B30806" s="2" t="s">
        <v>36209</v>
      </c>
      <c r="C30806" s="2">
        <v>7259256</v>
      </c>
      <c r="D30806" s="2" t="s">
        <v>17</v>
      </c>
      <c r="E30806" s="2">
        <v>49</v>
      </c>
      <c r="F30806" s="2" t="str">
        <f>IF(Table1[[#This Row],[Age]]&gt;=50, "Senior",IF(Table1[[#This Row],[Age]]&gt;=30, "Adult","Teenager"))</f>
        <v>Adult</v>
      </c>
      <c r="G30806" s="3">
        <v>44567</v>
      </c>
      <c r="H30806" s="3" t="str">
        <f>TEXT(Table1[[#This Row],[Date]],"mmm")</f>
        <v>Jan</v>
      </c>
      <c r="I30806" s="2" t="s">
        <v>18</v>
      </c>
      <c r="J30806" s="2" t="s">
        <v>28</v>
      </c>
      <c r="K30806" s="4" t="s">
        <v>36210</v>
      </c>
      <c r="L30806" s="2" t="s">
        <v>72</v>
      </c>
      <c r="M30806" s="2" t="str">
        <f>PROPER(Table1[[#This Row],[Category]])</f>
        <v>Top</v>
      </c>
      <c r="N30806" s="2" t="s">
        <v>63</v>
      </c>
      <c r="O30806" s="2">
        <v>1</v>
      </c>
      <c r="P30806" s="2" t="s">
        <v>23</v>
      </c>
      <c r="Q30806" s="2">
        <v>315</v>
      </c>
      <c r="R30806" s="4" t="s">
        <v>56</v>
      </c>
      <c r="S30806" s="4" t="s">
        <v>57</v>
      </c>
      <c r="T30806" s="2">
        <v>560064</v>
      </c>
      <c r="U30806" s="2" t="s">
        <v>26</v>
      </c>
      <c r="V30806" s="2" t="b">
        <v>0</v>
      </c>
    </row>
    <row r="30807" spans="1:22" x14ac:dyDescent="0.3">
      <c r="A30807" s="1">
        <v>30806</v>
      </c>
      <c r="B30807" s="2" t="s">
        <v>36211</v>
      </c>
      <c r="C30807" s="2">
        <v>9259755</v>
      </c>
      <c r="D30807" s="2" t="s">
        <v>48</v>
      </c>
      <c r="E30807" s="2">
        <v>34</v>
      </c>
      <c r="F30807" s="2" t="str">
        <f>IF(Table1[[#This Row],[Age]]&gt;=50, "Senior",IF(Table1[[#This Row],[Age]]&gt;=30, "Adult","Teenager"))</f>
        <v>Adult</v>
      </c>
      <c r="G30807" s="3">
        <v>44567</v>
      </c>
      <c r="H30807" s="3" t="str">
        <f>TEXT(Table1[[#This Row],[Date]],"mmm")</f>
        <v>Jan</v>
      </c>
      <c r="I30807" s="2" t="s">
        <v>18</v>
      </c>
      <c r="J30807" s="2" t="s">
        <v>19</v>
      </c>
      <c r="K30807" s="4" t="s">
        <v>36212</v>
      </c>
      <c r="L30807" s="2" t="s">
        <v>51</v>
      </c>
      <c r="M30807" s="2" t="str">
        <f>PROPER(Table1[[#This Row],[Category]])</f>
        <v>Western Dress</v>
      </c>
      <c r="N30807" s="2" t="s">
        <v>95</v>
      </c>
      <c r="O30807" s="2">
        <v>1</v>
      </c>
      <c r="P30807" s="2" t="s">
        <v>23</v>
      </c>
      <c r="Q30807" s="2">
        <v>776</v>
      </c>
      <c r="R30807" s="4" t="s">
        <v>12943</v>
      </c>
      <c r="S30807" s="4" t="s">
        <v>142</v>
      </c>
      <c r="T30807" s="2">
        <v>370001</v>
      </c>
      <c r="U30807" s="2" t="s">
        <v>26</v>
      </c>
      <c r="V30807" s="2" t="b">
        <v>0</v>
      </c>
    </row>
    <row r="30808" spans="1:22" x14ac:dyDescent="0.3">
      <c r="A30808" s="1">
        <v>30807</v>
      </c>
      <c r="B30808" s="2" t="s">
        <v>36213</v>
      </c>
      <c r="C30808" s="2">
        <v>1029663</v>
      </c>
      <c r="D30808" s="2" t="s">
        <v>17</v>
      </c>
      <c r="E30808" s="2">
        <v>37</v>
      </c>
      <c r="F30808" s="2" t="str">
        <f>IF(Table1[[#This Row],[Age]]&gt;=50, "Senior",IF(Table1[[#This Row],[Age]]&gt;=30, "Adult","Teenager"))</f>
        <v>Adult</v>
      </c>
      <c r="G30808" s="3">
        <v>44567</v>
      </c>
      <c r="H30808" s="3" t="str">
        <f>TEXT(Table1[[#This Row],[Date]],"mmm")</f>
        <v>Jan</v>
      </c>
      <c r="I30808" s="2" t="s">
        <v>18</v>
      </c>
      <c r="J30808" s="2" t="s">
        <v>40</v>
      </c>
      <c r="K30808" s="4" t="s">
        <v>3844</v>
      </c>
      <c r="L30808" s="2" t="s">
        <v>21</v>
      </c>
      <c r="M30808" s="2" t="str">
        <f>PROPER(Table1[[#This Row],[Category]])</f>
        <v>Kurta</v>
      </c>
      <c r="N30808" s="2" t="s">
        <v>63</v>
      </c>
      <c r="O30808" s="2">
        <v>1</v>
      </c>
      <c r="P30808" s="2" t="s">
        <v>23</v>
      </c>
      <c r="Q30808" s="2">
        <v>487</v>
      </c>
      <c r="R30808" s="4" t="s">
        <v>132</v>
      </c>
      <c r="S30808" s="4" t="s">
        <v>44</v>
      </c>
      <c r="T30808" s="2">
        <v>600126</v>
      </c>
      <c r="U30808" s="2" t="s">
        <v>26</v>
      </c>
      <c r="V30808" s="2" t="b">
        <v>0</v>
      </c>
    </row>
    <row r="30809" spans="1:22" x14ac:dyDescent="0.3">
      <c r="A30809" s="1">
        <v>30808</v>
      </c>
      <c r="B30809" s="2" t="s">
        <v>36214</v>
      </c>
      <c r="C30809" s="2">
        <v>1970298</v>
      </c>
      <c r="D30809" s="2" t="s">
        <v>17</v>
      </c>
      <c r="E30809" s="2">
        <v>20</v>
      </c>
      <c r="F30809" s="2" t="str">
        <f>IF(Table1[[#This Row],[Age]]&gt;=50, "Senior",IF(Table1[[#This Row],[Age]]&gt;=30, "Adult","Teenager"))</f>
        <v>Teenager</v>
      </c>
      <c r="G30809" s="3">
        <v>44567</v>
      </c>
      <c r="H30809" s="3" t="str">
        <f>TEXT(Table1[[#This Row],[Date]],"mmm")</f>
        <v>Jan</v>
      </c>
      <c r="I30809" s="2" t="s">
        <v>18</v>
      </c>
      <c r="J30809" s="2" t="s">
        <v>49</v>
      </c>
      <c r="K30809" s="4" t="s">
        <v>36215</v>
      </c>
      <c r="L30809" s="2" t="s">
        <v>72</v>
      </c>
      <c r="M30809" s="2" t="str">
        <f>PROPER(Table1[[#This Row],[Category]])</f>
        <v>Top</v>
      </c>
      <c r="N30809" s="2" t="s">
        <v>95</v>
      </c>
      <c r="O30809" s="2">
        <v>1</v>
      </c>
      <c r="P30809" s="2" t="s">
        <v>23</v>
      </c>
      <c r="Q30809" s="2">
        <v>377</v>
      </c>
      <c r="R30809" s="4" t="s">
        <v>4376</v>
      </c>
      <c r="S30809" s="4" t="s">
        <v>44</v>
      </c>
      <c r="T30809" s="2">
        <v>600062</v>
      </c>
      <c r="U30809" s="2" t="s">
        <v>26</v>
      </c>
      <c r="V30809" s="2" t="b">
        <v>0</v>
      </c>
    </row>
    <row r="30810" spans="1:22" x14ac:dyDescent="0.3">
      <c r="A30810" s="1">
        <v>30809</v>
      </c>
      <c r="B30810" s="2" t="s">
        <v>36216</v>
      </c>
      <c r="C30810" s="2">
        <v>7978809</v>
      </c>
      <c r="D30810" s="2" t="s">
        <v>17</v>
      </c>
      <c r="E30810" s="2">
        <v>74</v>
      </c>
      <c r="F30810" s="2" t="str">
        <f>IF(Table1[[#This Row],[Age]]&gt;=50, "Senior",IF(Table1[[#This Row],[Age]]&gt;=30, "Adult","Teenager"))</f>
        <v>Senior</v>
      </c>
      <c r="G30810" s="3">
        <v>44567</v>
      </c>
      <c r="H30810" s="3" t="str">
        <f>TEXT(Table1[[#This Row],[Date]],"mmm")</f>
        <v>Jan</v>
      </c>
      <c r="I30810" s="2" t="s">
        <v>18</v>
      </c>
      <c r="J30810" s="2" t="s">
        <v>49</v>
      </c>
      <c r="K30810" s="4" t="s">
        <v>8321</v>
      </c>
      <c r="L30810" s="2" t="s">
        <v>30</v>
      </c>
      <c r="M30810" s="2" t="str">
        <f>PROPER(Table1[[#This Row],[Category]])</f>
        <v>Set</v>
      </c>
      <c r="N30810" s="2" t="s">
        <v>63</v>
      </c>
      <c r="O30810" s="2">
        <v>1</v>
      </c>
      <c r="P30810" s="2" t="s">
        <v>23</v>
      </c>
      <c r="Q30810" s="2">
        <v>1450</v>
      </c>
      <c r="R30810" s="4" t="s">
        <v>750</v>
      </c>
      <c r="S30810" s="4" t="s">
        <v>92</v>
      </c>
      <c r="T30810" s="2">
        <v>751006</v>
      </c>
      <c r="U30810" s="2" t="s">
        <v>26</v>
      </c>
      <c r="V30810" s="2" t="b">
        <v>0</v>
      </c>
    </row>
    <row r="30811" spans="1:22" x14ac:dyDescent="0.3">
      <c r="A30811" s="1">
        <v>30810</v>
      </c>
      <c r="B30811" s="2" t="s">
        <v>36217</v>
      </c>
      <c r="C30811" s="2">
        <v>6800091</v>
      </c>
      <c r="D30811" s="2" t="s">
        <v>17</v>
      </c>
      <c r="E30811" s="2">
        <v>37</v>
      </c>
      <c r="F30811" s="2" t="str">
        <f>IF(Table1[[#This Row],[Age]]&gt;=50, "Senior",IF(Table1[[#This Row],[Age]]&gt;=30, "Adult","Teenager"))</f>
        <v>Adult</v>
      </c>
      <c r="G30811" s="3">
        <v>44567</v>
      </c>
      <c r="H30811" s="3" t="str">
        <f>TEXT(Table1[[#This Row],[Date]],"mmm")</f>
        <v>Jan</v>
      </c>
      <c r="I30811" s="2" t="s">
        <v>18</v>
      </c>
      <c r="J30811" s="2" t="s">
        <v>28</v>
      </c>
      <c r="K30811" s="4" t="s">
        <v>27351</v>
      </c>
      <c r="L30811" s="2" t="s">
        <v>470</v>
      </c>
      <c r="M30811" s="2" t="str">
        <f>PROPER(Table1[[#This Row],[Category]])</f>
        <v>Blouse</v>
      </c>
      <c r="N30811" s="2" t="s">
        <v>63</v>
      </c>
      <c r="O30811" s="2">
        <v>1</v>
      </c>
      <c r="P30811" s="2" t="s">
        <v>23</v>
      </c>
      <c r="Q30811" s="2">
        <v>879</v>
      </c>
      <c r="R30811" s="4" t="s">
        <v>37</v>
      </c>
      <c r="S30811" s="4" t="s">
        <v>38</v>
      </c>
      <c r="T30811" s="2">
        <v>700001</v>
      </c>
      <c r="U30811" s="2" t="s">
        <v>26</v>
      </c>
      <c r="V30811" s="2" t="b">
        <v>0</v>
      </c>
    </row>
    <row r="30812" spans="1:22" x14ac:dyDescent="0.3">
      <c r="A30812" s="1">
        <v>30811</v>
      </c>
      <c r="B30812" s="2" t="s">
        <v>36218</v>
      </c>
      <c r="C30812" s="2">
        <v>7933484</v>
      </c>
      <c r="D30812" s="2" t="s">
        <v>48</v>
      </c>
      <c r="E30812" s="2">
        <v>35</v>
      </c>
      <c r="F30812" s="2" t="str">
        <f>IF(Table1[[#This Row],[Age]]&gt;=50, "Senior",IF(Table1[[#This Row],[Age]]&gt;=30, "Adult","Teenager"))</f>
        <v>Adult</v>
      </c>
      <c r="G30812" s="3">
        <v>44567</v>
      </c>
      <c r="H30812" s="3" t="str">
        <f>TEXT(Table1[[#This Row],[Date]],"mmm")</f>
        <v>Jan</v>
      </c>
      <c r="I30812" s="2" t="s">
        <v>18</v>
      </c>
      <c r="J30812" s="2" t="s">
        <v>85</v>
      </c>
      <c r="K30812" s="4" t="s">
        <v>489</v>
      </c>
      <c r="L30812" s="2" t="s">
        <v>51</v>
      </c>
      <c r="M30812" s="2" t="str">
        <f>PROPER(Table1[[#This Row],[Category]])</f>
        <v>Western Dress</v>
      </c>
      <c r="N30812" s="2" t="s">
        <v>22</v>
      </c>
      <c r="O30812" s="2">
        <v>1</v>
      </c>
      <c r="P30812" s="2" t="s">
        <v>23</v>
      </c>
      <c r="Q30812" s="2">
        <v>842</v>
      </c>
      <c r="R30812" s="4" t="s">
        <v>69</v>
      </c>
      <c r="S30812" s="4" t="s">
        <v>70</v>
      </c>
      <c r="T30812" s="2">
        <v>695030</v>
      </c>
      <c r="U30812" s="2" t="s">
        <v>26</v>
      </c>
      <c r="V30812" s="2" t="b">
        <v>0</v>
      </c>
    </row>
    <row r="30813" spans="1:22" x14ac:dyDescent="0.3">
      <c r="A30813" s="1">
        <v>30812</v>
      </c>
      <c r="B30813" s="2" t="s">
        <v>36219</v>
      </c>
      <c r="C30813" s="2">
        <v>6360999</v>
      </c>
      <c r="D30813" s="2" t="s">
        <v>48</v>
      </c>
      <c r="E30813" s="2">
        <v>58</v>
      </c>
      <c r="F30813" s="2" t="str">
        <f>IF(Table1[[#This Row],[Age]]&gt;=50, "Senior",IF(Table1[[#This Row],[Age]]&gt;=30, "Adult","Teenager"))</f>
        <v>Senior</v>
      </c>
      <c r="G30813" s="3">
        <v>44567</v>
      </c>
      <c r="H30813" s="3" t="str">
        <f>TEXT(Table1[[#This Row],[Date]],"mmm")</f>
        <v>Jan</v>
      </c>
      <c r="I30813" s="2" t="s">
        <v>18</v>
      </c>
      <c r="J30813" s="2" t="s">
        <v>28</v>
      </c>
      <c r="K30813" s="4" t="s">
        <v>15654</v>
      </c>
      <c r="L30813" s="2" t="s">
        <v>51</v>
      </c>
      <c r="M30813" s="2" t="str">
        <f>PROPER(Table1[[#This Row],[Category]])</f>
        <v>Western Dress</v>
      </c>
      <c r="N30813" s="2" t="s">
        <v>63</v>
      </c>
      <c r="O30813" s="2">
        <v>1</v>
      </c>
      <c r="P30813" s="2" t="s">
        <v>23</v>
      </c>
      <c r="Q30813" s="2">
        <v>721</v>
      </c>
      <c r="R30813" s="4" t="s">
        <v>355</v>
      </c>
      <c r="S30813" s="4" t="s">
        <v>53</v>
      </c>
      <c r="T30813" s="2">
        <v>400606</v>
      </c>
      <c r="U30813" s="2" t="s">
        <v>26</v>
      </c>
      <c r="V30813" s="2" t="b">
        <v>0</v>
      </c>
    </row>
    <row r="30814" spans="1:22" x14ac:dyDescent="0.3">
      <c r="A30814" s="1">
        <v>30813</v>
      </c>
      <c r="B30814" s="2" t="s">
        <v>36220</v>
      </c>
      <c r="C30814" s="2">
        <v>3533633</v>
      </c>
      <c r="D30814" s="2" t="s">
        <v>17</v>
      </c>
      <c r="E30814" s="2">
        <v>27</v>
      </c>
      <c r="F30814" s="2" t="str">
        <f>IF(Table1[[#This Row],[Age]]&gt;=50, "Senior",IF(Table1[[#This Row],[Age]]&gt;=30, "Adult","Teenager"))</f>
        <v>Teenager</v>
      </c>
      <c r="G30814" s="3">
        <v>44567</v>
      </c>
      <c r="H30814" s="3" t="str">
        <f>TEXT(Table1[[#This Row],[Date]],"mmm")</f>
        <v>Jan</v>
      </c>
      <c r="I30814" s="2" t="s">
        <v>18</v>
      </c>
      <c r="J30814" s="2" t="s">
        <v>19</v>
      </c>
      <c r="K30814" s="4" t="s">
        <v>6034</v>
      </c>
      <c r="L30814" s="2" t="s">
        <v>21</v>
      </c>
      <c r="M30814" s="2" t="str">
        <f>PROPER(Table1[[#This Row],[Category]])</f>
        <v>Kurta</v>
      </c>
      <c r="N30814" s="2" t="s">
        <v>31</v>
      </c>
      <c r="O30814" s="2">
        <v>1</v>
      </c>
      <c r="P30814" s="2" t="s">
        <v>23</v>
      </c>
      <c r="Q30814" s="2">
        <v>499</v>
      </c>
      <c r="R30814" s="4" t="s">
        <v>355</v>
      </c>
      <c r="S30814" s="4" t="s">
        <v>53</v>
      </c>
      <c r="T30814" s="2">
        <v>400608</v>
      </c>
      <c r="U30814" s="2" t="s">
        <v>26</v>
      </c>
      <c r="V30814" s="2" t="b">
        <v>0</v>
      </c>
    </row>
    <row r="30815" spans="1:22" x14ac:dyDescent="0.3">
      <c r="A30815" s="1">
        <v>30814</v>
      </c>
      <c r="B30815" s="2" t="s">
        <v>36221</v>
      </c>
      <c r="C30815" s="2">
        <v>4715001</v>
      </c>
      <c r="D30815" s="2" t="s">
        <v>48</v>
      </c>
      <c r="E30815" s="2">
        <v>29</v>
      </c>
      <c r="F30815" s="2" t="str">
        <f>IF(Table1[[#This Row],[Age]]&gt;=50, "Senior",IF(Table1[[#This Row],[Age]]&gt;=30, "Adult","Teenager"))</f>
        <v>Teenager</v>
      </c>
      <c r="G30815" s="3">
        <v>44567</v>
      </c>
      <c r="H30815" s="3" t="str">
        <f>TEXT(Table1[[#This Row],[Date]],"mmm")</f>
        <v>Jan</v>
      </c>
      <c r="I30815" s="2" t="s">
        <v>283</v>
      </c>
      <c r="J30815" s="2" t="s">
        <v>40</v>
      </c>
      <c r="K30815" s="4" t="s">
        <v>24793</v>
      </c>
      <c r="L30815" s="2" t="s">
        <v>30</v>
      </c>
      <c r="M30815" s="2" t="str">
        <f>PROPER(Table1[[#This Row],[Category]])</f>
        <v>Set</v>
      </c>
      <c r="N30815" s="2" t="s">
        <v>106</v>
      </c>
      <c r="O30815" s="2">
        <v>1</v>
      </c>
      <c r="P30815" s="2" t="s">
        <v>23</v>
      </c>
      <c r="Q30815" s="2">
        <v>799</v>
      </c>
      <c r="R30815" s="4" t="s">
        <v>82</v>
      </c>
      <c r="S30815" s="4" t="s">
        <v>83</v>
      </c>
      <c r="T30815" s="2">
        <v>500035</v>
      </c>
      <c r="U30815" s="2" t="s">
        <v>26</v>
      </c>
      <c r="V30815" s="2" t="b">
        <v>0</v>
      </c>
    </row>
    <row r="30816" spans="1:22" x14ac:dyDescent="0.3">
      <c r="A30816" s="1">
        <v>30815</v>
      </c>
      <c r="B30816" s="2" t="s">
        <v>36222</v>
      </c>
      <c r="C30816" s="2">
        <v>2175029</v>
      </c>
      <c r="D30816" s="2" t="s">
        <v>48</v>
      </c>
      <c r="E30816" s="2">
        <v>28</v>
      </c>
      <c r="F30816" s="2" t="str">
        <f>IF(Table1[[#This Row],[Age]]&gt;=50, "Senior",IF(Table1[[#This Row],[Age]]&gt;=30, "Adult","Teenager"))</f>
        <v>Teenager</v>
      </c>
      <c r="G30816" s="3">
        <v>44567</v>
      </c>
      <c r="H30816" s="3" t="str">
        <f>TEXT(Table1[[#This Row],[Date]],"mmm")</f>
        <v>Jan</v>
      </c>
      <c r="I30816" s="2" t="s">
        <v>18</v>
      </c>
      <c r="J30816" s="2" t="s">
        <v>49</v>
      </c>
      <c r="K30816" s="4" t="s">
        <v>36223</v>
      </c>
      <c r="L30816" s="2" t="s">
        <v>51</v>
      </c>
      <c r="M30816" s="2" t="str">
        <f>PROPER(Table1[[#This Row],[Category]])</f>
        <v>Western Dress</v>
      </c>
      <c r="N30816" s="2" t="s">
        <v>63</v>
      </c>
      <c r="O30816" s="2">
        <v>1</v>
      </c>
      <c r="P30816" s="2" t="s">
        <v>23</v>
      </c>
      <c r="Q30816" s="2">
        <v>1196</v>
      </c>
      <c r="R30816" s="4" t="s">
        <v>36224</v>
      </c>
      <c r="S30816" s="4" t="s">
        <v>83</v>
      </c>
      <c r="T30816" s="2">
        <v>501141</v>
      </c>
      <c r="U30816" s="2" t="s">
        <v>26</v>
      </c>
      <c r="V30816" s="2" t="b">
        <v>0</v>
      </c>
    </row>
    <row r="30817" spans="1:22" x14ac:dyDescent="0.3">
      <c r="A30817" s="1">
        <v>30816</v>
      </c>
      <c r="B30817" s="2" t="s">
        <v>36225</v>
      </c>
      <c r="C30817" s="2">
        <v>9392083</v>
      </c>
      <c r="D30817" s="2" t="s">
        <v>17</v>
      </c>
      <c r="E30817" s="2">
        <v>71</v>
      </c>
      <c r="F30817" s="2" t="str">
        <f>IF(Table1[[#This Row],[Age]]&gt;=50, "Senior",IF(Table1[[#This Row],[Age]]&gt;=30, "Adult","Teenager"))</f>
        <v>Senior</v>
      </c>
      <c r="G30817" s="3">
        <v>44567</v>
      </c>
      <c r="H30817" s="3" t="str">
        <f>TEXT(Table1[[#This Row],[Date]],"mmm")</f>
        <v>Jan</v>
      </c>
      <c r="I30817" s="2" t="s">
        <v>18</v>
      </c>
      <c r="J30817" s="2" t="s">
        <v>40</v>
      </c>
      <c r="K30817" s="4" t="s">
        <v>1354</v>
      </c>
      <c r="L30817" s="2" t="s">
        <v>206</v>
      </c>
      <c r="M30817" s="2" t="str">
        <f>PROPER(Table1[[#This Row],[Category]])</f>
        <v>Saree</v>
      </c>
      <c r="N30817" s="2" t="s">
        <v>207</v>
      </c>
      <c r="O30817" s="2">
        <v>1</v>
      </c>
      <c r="P30817" s="2" t="s">
        <v>23</v>
      </c>
      <c r="Q30817" s="2">
        <v>499</v>
      </c>
      <c r="R30817" s="4" t="s">
        <v>100</v>
      </c>
      <c r="S30817" s="4" t="s">
        <v>53</v>
      </c>
      <c r="T30817" s="2">
        <v>400013</v>
      </c>
      <c r="U30817" s="2" t="s">
        <v>26</v>
      </c>
      <c r="V30817" s="2" t="b">
        <v>0</v>
      </c>
    </row>
    <row r="30818" spans="1:22" x14ac:dyDescent="0.3">
      <c r="A30818" s="1">
        <v>30817</v>
      </c>
      <c r="B30818" s="2" t="s">
        <v>36226</v>
      </c>
      <c r="C30818" s="2">
        <v>159017</v>
      </c>
      <c r="D30818" s="2" t="s">
        <v>17</v>
      </c>
      <c r="E30818" s="2">
        <v>77</v>
      </c>
      <c r="F30818" s="2" t="str">
        <f>IF(Table1[[#This Row],[Age]]&gt;=50, "Senior",IF(Table1[[#This Row],[Age]]&gt;=30, "Adult","Teenager"))</f>
        <v>Senior</v>
      </c>
      <c r="G30818" s="3">
        <v>44567</v>
      </c>
      <c r="H30818" s="3" t="str">
        <f>TEXT(Table1[[#This Row],[Date]],"mmm")</f>
        <v>Jan</v>
      </c>
      <c r="I30818" s="2" t="s">
        <v>18</v>
      </c>
      <c r="J30818" s="2" t="s">
        <v>40</v>
      </c>
      <c r="K30818" s="4" t="s">
        <v>189</v>
      </c>
      <c r="L30818" s="2" t="s">
        <v>30</v>
      </c>
      <c r="M30818" s="2" t="str">
        <f>PROPER(Table1[[#This Row],[Category]])</f>
        <v>Set</v>
      </c>
      <c r="N30818" s="2" t="s">
        <v>42</v>
      </c>
      <c r="O30818" s="2">
        <v>1</v>
      </c>
      <c r="P30818" s="2" t="s">
        <v>23</v>
      </c>
      <c r="Q30818" s="2">
        <v>646</v>
      </c>
      <c r="R30818" s="4" t="s">
        <v>5052</v>
      </c>
      <c r="S30818" s="4" t="s">
        <v>38</v>
      </c>
      <c r="T30818" s="2">
        <v>713519</v>
      </c>
      <c r="U30818" s="2" t="s">
        <v>26</v>
      </c>
      <c r="V30818" s="2" t="b">
        <v>0</v>
      </c>
    </row>
    <row r="30819" spans="1:22" x14ac:dyDescent="0.3">
      <c r="A30819" s="1">
        <v>30818</v>
      </c>
      <c r="B30819" s="2" t="s">
        <v>36227</v>
      </c>
      <c r="C30819" s="2">
        <v>7771154</v>
      </c>
      <c r="D30819" s="2" t="s">
        <v>17</v>
      </c>
      <c r="E30819" s="2">
        <v>20</v>
      </c>
      <c r="F30819" s="2" t="str">
        <f>IF(Table1[[#This Row],[Age]]&gt;=50, "Senior",IF(Table1[[#This Row],[Age]]&gt;=30, "Adult","Teenager"))</f>
        <v>Teenager</v>
      </c>
      <c r="G30819" s="3">
        <v>44567</v>
      </c>
      <c r="H30819" s="3" t="str">
        <f>TEXT(Table1[[#This Row],[Date]],"mmm")</f>
        <v>Jan</v>
      </c>
      <c r="I30819" s="2" t="s">
        <v>18</v>
      </c>
      <c r="J30819" s="2" t="s">
        <v>49</v>
      </c>
      <c r="K30819" s="4" t="s">
        <v>5891</v>
      </c>
      <c r="L30819" s="2" t="s">
        <v>72</v>
      </c>
      <c r="M30819" s="2" t="str">
        <f>PROPER(Table1[[#This Row],[Category]])</f>
        <v>Top</v>
      </c>
      <c r="N30819" s="2" t="s">
        <v>36</v>
      </c>
      <c r="O30819" s="2">
        <v>1</v>
      </c>
      <c r="P30819" s="2" t="s">
        <v>23</v>
      </c>
      <c r="Q30819" s="2">
        <v>758</v>
      </c>
      <c r="R30819" s="4" t="s">
        <v>512</v>
      </c>
      <c r="S30819" s="4" t="s">
        <v>53</v>
      </c>
      <c r="T30819" s="2">
        <v>400064</v>
      </c>
      <c r="U30819" s="2" t="s">
        <v>26</v>
      </c>
      <c r="V30819" s="2" t="b">
        <v>0</v>
      </c>
    </row>
    <row r="30820" spans="1:22" x14ac:dyDescent="0.3">
      <c r="A30820" s="1">
        <v>30819</v>
      </c>
      <c r="B30820" s="2" t="s">
        <v>36228</v>
      </c>
      <c r="C30820" s="2">
        <v>4363844</v>
      </c>
      <c r="D30820" s="2" t="s">
        <v>17</v>
      </c>
      <c r="E30820" s="2">
        <v>41</v>
      </c>
      <c r="F30820" s="2" t="str">
        <f>IF(Table1[[#This Row],[Age]]&gt;=50, "Senior",IF(Table1[[#This Row],[Age]]&gt;=30, "Adult","Teenager"))</f>
        <v>Adult</v>
      </c>
      <c r="G30820" s="3">
        <v>44567</v>
      </c>
      <c r="H30820" s="3" t="str">
        <f>TEXT(Table1[[#This Row],[Date]],"mmm")</f>
        <v>Jan</v>
      </c>
      <c r="I30820" s="2" t="s">
        <v>18</v>
      </c>
      <c r="J30820" s="2" t="s">
        <v>40</v>
      </c>
      <c r="K30820" s="4" t="s">
        <v>1798</v>
      </c>
      <c r="L30820" s="2" t="s">
        <v>21</v>
      </c>
      <c r="M30820" s="2" t="str">
        <f>PROPER(Table1[[#This Row],[Category]])</f>
        <v>Kurta</v>
      </c>
      <c r="N30820" s="2" t="s">
        <v>63</v>
      </c>
      <c r="O30820" s="2">
        <v>1</v>
      </c>
      <c r="P30820" s="2" t="s">
        <v>23</v>
      </c>
      <c r="Q30820" s="2">
        <v>764</v>
      </c>
      <c r="R30820" s="4" t="s">
        <v>254</v>
      </c>
      <c r="S30820" s="4" t="s">
        <v>53</v>
      </c>
      <c r="T30820" s="2">
        <v>410210</v>
      </c>
      <c r="U30820" s="2" t="s">
        <v>26</v>
      </c>
      <c r="V30820" s="2" t="b">
        <v>0</v>
      </c>
    </row>
    <row r="30821" spans="1:22" x14ac:dyDescent="0.3">
      <c r="A30821" s="1">
        <v>30820</v>
      </c>
      <c r="B30821" s="2" t="s">
        <v>36229</v>
      </c>
      <c r="C30821" s="2">
        <v>4540902</v>
      </c>
      <c r="D30821" s="2" t="s">
        <v>17</v>
      </c>
      <c r="E30821" s="2">
        <v>36</v>
      </c>
      <c r="F30821" s="2" t="str">
        <f>IF(Table1[[#This Row],[Age]]&gt;=50, "Senior",IF(Table1[[#This Row],[Age]]&gt;=30, "Adult","Teenager"))</f>
        <v>Adult</v>
      </c>
      <c r="G30821" s="3">
        <v>44567</v>
      </c>
      <c r="H30821" s="3" t="str">
        <f>TEXT(Table1[[#This Row],[Date]],"mmm")</f>
        <v>Jan</v>
      </c>
      <c r="I30821" s="2" t="s">
        <v>18</v>
      </c>
      <c r="J30821" s="2" t="s">
        <v>40</v>
      </c>
      <c r="K30821" s="4" t="s">
        <v>3701</v>
      </c>
      <c r="L30821" s="2" t="s">
        <v>72</v>
      </c>
      <c r="M30821" s="2" t="str">
        <f>PROPER(Table1[[#This Row],[Category]])</f>
        <v>Top</v>
      </c>
      <c r="N30821" s="2" t="s">
        <v>63</v>
      </c>
      <c r="O30821" s="2">
        <v>1</v>
      </c>
      <c r="P30821" s="2" t="s">
        <v>23</v>
      </c>
      <c r="Q30821" s="2">
        <v>267</v>
      </c>
      <c r="R30821" s="4" t="s">
        <v>355</v>
      </c>
      <c r="S30821" s="4" t="s">
        <v>53</v>
      </c>
      <c r="T30821" s="2">
        <v>400605</v>
      </c>
      <c r="U30821" s="2" t="s">
        <v>26</v>
      </c>
      <c r="V30821" s="2" t="b">
        <v>0</v>
      </c>
    </row>
    <row r="30822" spans="1:22" x14ac:dyDescent="0.3">
      <c r="A30822" s="1">
        <v>30821</v>
      </c>
      <c r="B30822" s="2" t="s">
        <v>36230</v>
      </c>
      <c r="C30822" s="2">
        <v>2605103</v>
      </c>
      <c r="D30822" s="2" t="s">
        <v>48</v>
      </c>
      <c r="E30822" s="2">
        <v>19</v>
      </c>
      <c r="F30822" s="2" t="str">
        <f>IF(Table1[[#This Row],[Age]]&gt;=50, "Senior",IF(Table1[[#This Row],[Age]]&gt;=30, "Adult","Teenager"))</f>
        <v>Teenager</v>
      </c>
      <c r="G30822" s="3">
        <v>44567</v>
      </c>
      <c r="H30822" s="3" t="str">
        <f>TEXT(Table1[[#This Row],[Date]],"mmm")</f>
        <v>Jan</v>
      </c>
      <c r="I30822" s="2" t="s">
        <v>18</v>
      </c>
      <c r="J30822" s="2" t="s">
        <v>49</v>
      </c>
      <c r="K30822" s="4" t="s">
        <v>1903</v>
      </c>
      <c r="L30822" s="2" t="s">
        <v>30</v>
      </c>
      <c r="M30822" s="2" t="str">
        <f>PROPER(Table1[[#This Row],[Category]])</f>
        <v>Set</v>
      </c>
      <c r="N30822" s="2" t="s">
        <v>42</v>
      </c>
      <c r="O30822" s="2">
        <v>1</v>
      </c>
      <c r="P30822" s="2" t="s">
        <v>23</v>
      </c>
      <c r="Q30822" s="2">
        <v>653</v>
      </c>
      <c r="R30822" s="4" t="s">
        <v>1322</v>
      </c>
      <c r="S30822" s="4" t="s">
        <v>123</v>
      </c>
      <c r="T30822" s="2">
        <v>462001</v>
      </c>
      <c r="U30822" s="2" t="s">
        <v>26</v>
      </c>
      <c r="V30822" s="2" t="b">
        <v>0</v>
      </c>
    </row>
    <row r="30823" spans="1:22" x14ac:dyDescent="0.3">
      <c r="A30823" s="1">
        <v>30822</v>
      </c>
      <c r="B30823" s="2" t="s">
        <v>36231</v>
      </c>
      <c r="C30823" s="2">
        <v>992255</v>
      </c>
      <c r="D30823" s="2" t="s">
        <v>48</v>
      </c>
      <c r="E30823" s="2">
        <v>72</v>
      </c>
      <c r="F30823" s="2" t="str">
        <f>IF(Table1[[#This Row],[Age]]&gt;=50, "Senior",IF(Table1[[#This Row],[Age]]&gt;=30, "Adult","Teenager"))</f>
        <v>Senior</v>
      </c>
      <c r="G30823" s="3">
        <v>44567</v>
      </c>
      <c r="H30823" s="3" t="str">
        <f>TEXT(Table1[[#This Row],[Date]],"mmm")</f>
        <v>Jan</v>
      </c>
      <c r="I30823" s="2" t="s">
        <v>18</v>
      </c>
      <c r="J30823" s="2" t="s">
        <v>19</v>
      </c>
      <c r="K30823" s="4" t="s">
        <v>1358</v>
      </c>
      <c r="L30823" s="2" t="s">
        <v>51</v>
      </c>
      <c r="M30823" s="2" t="str">
        <f>PROPER(Table1[[#This Row],[Category]])</f>
        <v>Western Dress</v>
      </c>
      <c r="N30823" s="2" t="s">
        <v>63</v>
      </c>
      <c r="O30823" s="2">
        <v>1</v>
      </c>
      <c r="P30823" s="2" t="s">
        <v>23</v>
      </c>
      <c r="Q30823" s="2">
        <v>625</v>
      </c>
      <c r="R30823" s="4" t="s">
        <v>141</v>
      </c>
      <c r="S30823" s="4" t="s">
        <v>142</v>
      </c>
      <c r="T30823" s="2">
        <v>380015</v>
      </c>
      <c r="U30823" s="2" t="s">
        <v>26</v>
      </c>
      <c r="V30823" s="2" t="b">
        <v>0</v>
      </c>
    </row>
    <row r="30824" spans="1:22" x14ac:dyDescent="0.3">
      <c r="A30824" s="1">
        <v>30823</v>
      </c>
      <c r="B30824" s="2" t="s">
        <v>36232</v>
      </c>
      <c r="C30824" s="2">
        <v>9774636</v>
      </c>
      <c r="D30824" s="2" t="s">
        <v>17</v>
      </c>
      <c r="E30824" s="2">
        <v>35</v>
      </c>
      <c r="F30824" s="2" t="str">
        <f>IF(Table1[[#This Row],[Age]]&gt;=50, "Senior",IF(Table1[[#This Row],[Age]]&gt;=30, "Adult","Teenager"))</f>
        <v>Adult</v>
      </c>
      <c r="G30824" s="3">
        <v>44567</v>
      </c>
      <c r="H30824" s="3" t="str">
        <f>TEXT(Table1[[#This Row],[Date]],"mmm")</f>
        <v>Jan</v>
      </c>
      <c r="I30824" s="2" t="s">
        <v>18</v>
      </c>
      <c r="J30824" s="2" t="s">
        <v>49</v>
      </c>
      <c r="K30824" s="4" t="s">
        <v>2912</v>
      </c>
      <c r="L30824" s="2" t="s">
        <v>21</v>
      </c>
      <c r="M30824" s="2" t="str">
        <f>PROPER(Table1[[#This Row],[Category]])</f>
        <v>Kurta</v>
      </c>
      <c r="N30824" s="2" t="s">
        <v>31</v>
      </c>
      <c r="O30824" s="2">
        <v>1</v>
      </c>
      <c r="P30824" s="2" t="s">
        <v>23</v>
      </c>
      <c r="Q30824" s="2">
        <v>547</v>
      </c>
      <c r="R30824" s="4" t="s">
        <v>32</v>
      </c>
      <c r="S30824" s="4" t="s">
        <v>33</v>
      </c>
      <c r="T30824" s="2">
        <v>122016</v>
      </c>
      <c r="U30824" s="2" t="s">
        <v>26</v>
      </c>
      <c r="V30824" s="2" t="b">
        <v>0</v>
      </c>
    </row>
    <row r="30825" spans="1:22" x14ac:dyDescent="0.3">
      <c r="A30825" s="1">
        <v>30824</v>
      </c>
      <c r="B30825" s="2" t="s">
        <v>36233</v>
      </c>
      <c r="C30825" s="2">
        <v>5823709</v>
      </c>
      <c r="D30825" s="2" t="s">
        <v>17</v>
      </c>
      <c r="E30825" s="2">
        <v>38</v>
      </c>
      <c r="F30825" s="2" t="str">
        <f>IF(Table1[[#This Row],[Age]]&gt;=50, "Senior",IF(Table1[[#This Row],[Age]]&gt;=30, "Adult","Teenager"))</f>
        <v>Adult</v>
      </c>
      <c r="G30825" s="3">
        <v>44567</v>
      </c>
      <c r="H30825" s="3" t="str">
        <f>TEXT(Table1[[#This Row],[Date]],"mmm")</f>
        <v>Jan</v>
      </c>
      <c r="I30825" s="2" t="s">
        <v>18</v>
      </c>
      <c r="J30825" s="2" t="s">
        <v>40</v>
      </c>
      <c r="K30825" s="4" t="s">
        <v>2844</v>
      </c>
      <c r="L30825" s="2" t="s">
        <v>21</v>
      </c>
      <c r="M30825" s="2" t="str">
        <f>PROPER(Table1[[#This Row],[Category]])</f>
        <v>Kurta</v>
      </c>
      <c r="N30825" s="2" t="s">
        <v>106</v>
      </c>
      <c r="O30825" s="2">
        <v>1</v>
      </c>
      <c r="P30825" s="2" t="s">
        <v>23</v>
      </c>
      <c r="Q30825" s="2">
        <v>715</v>
      </c>
      <c r="R30825" s="4" t="s">
        <v>56</v>
      </c>
      <c r="S30825" s="4" t="s">
        <v>57</v>
      </c>
      <c r="T30825" s="2">
        <v>560035</v>
      </c>
      <c r="U30825" s="2" t="s">
        <v>26</v>
      </c>
      <c r="V30825" s="2" t="b">
        <v>0</v>
      </c>
    </row>
    <row r="30826" spans="1:22" x14ac:dyDescent="0.3">
      <c r="A30826" s="1">
        <v>30825</v>
      </c>
      <c r="B30826" s="2" t="s">
        <v>36234</v>
      </c>
      <c r="C30826" s="2">
        <v>3810437</v>
      </c>
      <c r="D30826" s="2" t="s">
        <v>17</v>
      </c>
      <c r="E30826" s="2">
        <v>46</v>
      </c>
      <c r="F30826" s="2" t="str">
        <f>IF(Table1[[#This Row],[Age]]&gt;=50, "Senior",IF(Table1[[#This Row],[Age]]&gt;=30, "Adult","Teenager"))</f>
        <v>Adult</v>
      </c>
      <c r="G30826" s="3">
        <v>44567</v>
      </c>
      <c r="H30826" s="3" t="str">
        <f>TEXT(Table1[[#This Row],[Date]],"mmm")</f>
        <v>Jan</v>
      </c>
      <c r="I30826" s="2" t="s">
        <v>18</v>
      </c>
      <c r="J30826" s="2" t="s">
        <v>49</v>
      </c>
      <c r="K30826" s="4" t="s">
        <v>8008</v>
      </c>
      <c r="L30826" s="2" t="s">
        <v>21</v>
      </c>
      <c r="M30826" s="2" t="str">
        <f>PROPER(Table1[[#This Row],[Category]])</f>
        <v>Kurta</v>
      </c>
      <c r="N30826" s="2" t="s">
        <v>22</v>
      </c>
      <c r="O30826" s="2">
        <v>1</v>
      </c>
      <c r="P30826" s="2" t="s">
        <v>23</v>
      </c>
      <c r="Q30826" s="2">
        <v>399</v>
      </c>
      <c r="R30826" s="4" t="s">
        <v>36235</v>
      </c>
      <c r="S30826" s="4" t="s">
        <v>108</v>
      </c>
      <c r="T30826" s="2">
        <v>229001</v>
      </c>
      <c r="U30826" s="2" t="s">
        <v>26</v>
      </c>
      <c r="V30826" s="2" t="b">
        <v>0</v>
      </c>
    </row>
    <row r="30827" spans="1:22" x14ac:dyDescent="0.3">
      <c r="A30827" s="1">
        <v>30826</v>
      </c>
      <c r="B30827" s="2" t="s">
        <v>36236</v>
      </c>
      <c r="C30827" s="2">
        <v>7346635</v>
      </c>
      <c r="D30827" s="2" t="s">
        <v>17</v>
      </c>
      <c r="E30827" s="2">
        <v>32</v>
      </c>
      <c r="F30827" s="2" t="str">
        <f>IF(Table1[[#This Row],[Age]]&gt;=50, "Senior",IF(Table1[[#This Row],[Age]]&gt;=30, "Adult","Teenager"))</f>
        <v>Adult</v>
      </c>
      <c r="G30827" s="3">
        <v>44567</v>
      </c>
      <c r="H30827" s="3" t="str">
        <f>TEXT(Table1[[#This Row],[Date]],"mmm")</f>
        <v>Jan</v>
      </c>
      <c r="I30827" s="2" t="s">
        <v>110</v>
      </c>
      <c r="J30827" s="2" t="s">
        <v>19</v>
      </c>
      <c r="K30827" s="4" t="s">
        <v>16454</v>
      </c>
      <c r="L30827" s="2" t="s">
        <v>21</v>
      </c>
      <c r="M30827" s="2" t="str">
        <f>PROPER(Table1[[#This Row],[Category]])</f>
        <v>Kurta</v>
      </c>
      <c r="N30827" s="2" t="s">
        <v>36</v>
      </c>
      <c r="O30827" s="2">
        <v>1</v>
      </c>
      <c r="P30827" s="2" t="s">
        <v>23</v>
      </c>
      <c r="Q30827" s="2">
        <v>386</v>
      </c>
      <c r="R30827" s="4" t="s">
        <v>100</v>
      </c>
      <c r="S30827" s="4" t="s">
        <v>53</v>
      </c>
      <c r="T30827" s="2">
        <v>400051</v>
      </c>
      <c r="U30827" s="2" t="s">
        <v>26</v>
      </c>
      <c r="V30827" s="2" t="b">
        <v>0</v>
      </c>
    </row>
    <row r="30828" spans="1:22" x14ac:dyDescent="0.3">
      <c r="A30828" s="1">
        <v>30827</v>
      </c>
      <c r="B30828" s="2" t="s">
        <v>36236</v>
      </c>
      <c r="C30828" s="2">
        <v>7346635</v>
      </c>
      <c r="D30828" s="2" t="s">
        <v>48</v>
      </c>
      <c r="E30828" s="2">
        <v>26</v>
      </c>
      <c r="F30828" s="2" t="str">
        <f>IF(Table1[[#This Row],[Age]]&gt;=50, "Senior",IF(Table1[[#This Row],[Age]]&gt;=30, "Adult","Teenager"))</f>
        <v>Teenager</v>
      </c>
      <c r="G30828" s="3">
        <v>44567</v>
      </c>
      <c r="H30828" s="3" t="str">
        <f>TEXT(Table1[[#This Row],[Date]],"mmm")</f>
        <v>Jan</v>
      </c>
      <c r="I30828" s="2" t="s">
        <v>18</v>
      </c>
      <c r="J30828" s="2" t="s">
        <v>40</v>
      </c>
      <c r="K30828" s="4" t="s">
        <v>19119</v>
      </c>
      <c r="L30828" s="2" t="s">
        <v>51</v>
      </c>
      <c r="M30828" s="2" t="str">
        <f>PROPER(Table1[[#This Row],[Category]])</f>
        <v>Western Dress</v>
      </c>
      <c r="N30828" s="2" t="s">
        <v>95</v>
      </c>
      <c r="O30828" s="2">
        <v>1</v>
      </c>
      <c r="P30828" s="2" t="s">
        <v>23</v>
      </c>
      <c r="Q30828" s="2">
        <v>690</v>
      </c>
      <c r="R30828" s="4" t="s">
        <v>9357</v>
      </c>
      <c r="S30828" s="4" t="s">
        <v>38</v>
      </c>
      <c r="T30828" s="2">
        <v>734014</v>
      </c>
      <c r="U30828" s="2" t="s">
        <v>26</v>
      </c>
      <c r="V30828" s="2" t="b">
        <v>0</v>
      </c>
    </row>
    <row r="30829" spans="1:22" x14ac:dyDescent="0.3">
      <c r="A30829" s="1">
        <v>30828</v>
      </c>
      <c r="B30829" s="2" t="s">
        <v>36237</v>
      </c>
      <c r="C30829" s="2">
        <v>3008166</v>
      </c>
      <c r="D30829" s="2" t="s">
        <v>17</v>
      </c>
      <c r="E30829" s="2">
        <v>49</v>
      </c>
      <c r="F30829" s="2" t="str">
        <f>IF(Table1[[#This Row],[Age]]&gt;=50, "Senior",IF(Table1[[#This Row],[Age]]&gt;=30, "Adult","Teenager"))</f>
        <v>Adult</v>
      </c>
      <c r="G30829" s="3">
        <v>44567</v>
      </c>
      <c r="H30829" s="3" t="str">
        <f>TEXT(Table1[[#This Row],[Date]],"mmm")</f>
        <v>Jan</v>
      </c>
      <c r="I30829" s="2" t="s">
        <v>18</v>
      </c>
      <c r="J30829" s="2" t="s">
        <v>59</v>
      </c>
      <c r="K30829" s="4" t="s">
        <v>4364</v>
      </c>
      <c r="L30829" s="2" t="s">
        <v>72</v>
      </c>
      <c r="M30829" s="2" t="str">
        <f>PROPER(Table1[[#This Row],[Category]])</f>
        <v>Top</v>
      </c>
      <c r="N30829" s="2" t="s">
        <v>36</v>
      </c>
      <c r="O30829" s="2">
        <v>1</v>
      </c>
      <c r="P30829" s="2" t="s">
        <v>23</v>
      </c>
      <c r="Q30829" s="2">
        <v>599</v>
      </c>
      <c r="R30829" s="4" t="s">
        <v>11792</v>
      </c>
      <c r="S30829" s="4" t="s">
        <v>70</v>
      </c>
      <c r="T30829" s="2">
        <v>695301</v>
      </c>
      <c r="U30829" s="2" t="s">
        <v>26</v>
      </c>
      <c r="V30829" s="2" t="b">
        <v>0</v>
      </c>
    </row>
    <row r="30830" spans="1:22" x14ac:dyDescent="0.3">
      <c r="A30830" s="1">
        <v>30829</v>
      </c>
      <c r="B30830" s="2" t="s">
        <v>36238</v>
      </c>
      <c r="C30830" s="2">
        <v>406709</v>
      </c>
      <c r="D30830" s="2" t="s">
        <v>17</v>
      </c>
      <c r="E30830" s="2">
        <v>19</v>
      </c>
      <c r="F30830" s="2" t="str">
        <f>IF(Table1[[#This Row],[Age]]&gt;=50, "Senior",IF(Table1[[#This Row],[Age]]&gt;=30, "Adult","Teenager"))</f>
        <v>Teenager</v>
      </c>
      <c r="G30830" s="3">
        <v>44567</v>
      </c>
      <c r="H30830" s="3" t="str">
        <f>TEXT(Table1[[#This Row],[Date]],"mmm")</f>
        <v>Jan</v>
      </c>
      <c r="I30830" s="2" t="s">
        <v>18</v>
      </c>
      <c r="J30830" s="2" t="s">
        <v>49</v>
      </c>
      <c r="K30830" s="4" t="s">
        <v>2057</v>
      </c>
      <c r="L30830" s="2" t="s">
        <v>30</v>
      </c>
      <c r="M30830" s="2" t="str">
        <f>PROPER(Table1[[#This Row],[Category]])</f>
        <v>Set</v>
      </c>
      <c r="N30830" s="2" t="s">
        <v>22</v>
      </c>
      <c r="O30830" s="2">
        <v>1</v>
      </c>
      <c r="P30830" s="2" t="s">
        <v>23</v>
      </c>
      <c r="Q30830" s="2">
        <v>1036</v>
      </c>
      <c r="R30830" s="4" t="s">
        <v>227</v>
      </c>
      <c r="S30830" s="4" t="s">
        <v>53</v>
      </c>
      <c r="T30830" s="2">
        <v>421605</v>
      </c>
      <c r="U30830" s="2" t="s">
        <v>26</v>
      </c>
      <c r="V30830" s="2" t="b">
        <v>0</v>
      </c>
    </row>
    <row r="30831" spans="1:22" x14ac:dyDescent="0.3">
      <c r="A30831" s="1">
        <v>30830</v>
      </c>
      <c r="B30831" s="2" t="s">
        <v>36239</v>
      </c>
      <c r="C30831" s="2">
        <v>361867</v>
      </c>
      <c r="D30831" s="2" t="s">
        <v>17</v>
      </c>
      <c r="E30831" s="2">
        <v>30</v>
      </c>
      <c r="F30831" s="2" t="str">
        <f>IF(Table1[[#This Row],[Age]]&gt;=50, "Senior",IF(Table1[[#This Row],[Age]]&gt;=30, "Adult","Teenager"))</f>
        <v>Adult</v>
      </c>
      <c r="G30831" s="3">
        <v>44567</v>
      </c>
      <c r="H30831" s="3" t="str">
        <f>TEXT(Table1[[#This Row],[Date]],"mmm")</f>
        <v>Jan</v>
      </c>
      <c r="I30831" s="2" t="s">
        <v>18</v>
      </c>
      <c r="J30831" s="2" t="s">
        <v>49</v>
      </c>
      <c r="K30831" s="4" t="s">
        <v>740</v>
      </c>
      <c r="L30831" s="2" t="s">
        <v>206</v>
      </c>
      <c r="M30831" s="2" t="str">
        <f>PROPER(Table1[[#This Row],[Category]])</f>
        <v>Saree</v>
      </c>
      <c r="N30831" s="2" t="s">
        <v>207</v>
      </c>
      <c r="O30831" s="2">
        <v>1</v>
      </c>
      <c r="P30831" s="2" t="s">
        <v>23</v>
      </c>
      <c r="Q30831" s="2">
        <v>791</v>
      </c>
      <c r="R30831" s="4" t="s">
        <v>3170</v>
      </c>
      <c r="S30831" s="4" t="s">
        <v>123</v>
      </c>
      <c r="T30831" s="2">
        <v>470661</v>
      </c>
      <c r="U30831" s="2" t="s">
        <v>26</v>
      </c>
      <c r="V30831" s="2" t="b">
        <v>0</v>
      </c>
    </row>
    <row r="30832" spans="1:22" x14ac:dyDescent="0.3">
      <c r="A30832" s="1">
        <v>30831</v>
      </c>
      <c r="B30832" s="2" t="s">
        <v>36240</v>
      </c>
      <c r="C30832" s="2">
        <v>3294777</v>
      </c>
      <c r="D30832" s="2" t="s">
        <v>17</v>
      </c>
      <c r="E30832" s="2">
        <v>57</v>
      </c>
      <c r="F30832" s="2" t="str">
        <f>IF(Table1[[#This Row],[Age]]&gt;=50, "Senior",IF(Table1[[#This Row],[Age]]&gt;=30, "Adult","Teenager"))</f>
        <v>Senior</v>
      </c>
      <c r="G30832" s="3">
        <v>44567</v>
      </c>
      <c r="H30832" s="3" t="str">
        <f>TEXT(Table1[[#This Row],[Date]],"mmm")</f>
        <v>Jan</v>
      </c>
      <c r="I30832" s="2" t="s">
        <v>110</v>
      </c>
      <c r="J30832" s="2" t="s">
        <v>40</v>
      </c>
      <c r="K30832" s="4" t="s">
        <v>858</v>
      </c>
      <c r="L30832" s="2" t="s">
        <v>206</v>
      </c>
      <c r="M30832" s="2" t="str">
        <f>PROPER(Table1[[#This Row],[Category]])</f>
        <v>Saree</v>
      </c>
      <c r="N30832" s="2" t="s">
        <v>207</v>
      </c>
      <c r="O30832" s="2">
        <v>1</v>
      </c>
      <c r="P30832" s="2" t="s">
        <v>23</v>
      </c>
      <c r="Q30832" s="2">
        <v>291</v>
      </c>
      <c r="R30832" s="4" t="s">
        <v>521</v>
      </c>
      <c r="S30832" s="4" t="s">
        <v>53</v>
      </c>
      <c r="T30832" s="2">
        <v>416002</v>
      </c>
      <c r="U30832" s="2" t="s">
        <v>26</v>
      </c>
      <c r="V30832" s="2" t="b">
        <v>0</v>
      </c>
    </row>
    <row r="30833" spans="1:22" x14ac:dyDescent="0.3">
      <c r="A30833" s="1">
        <v>30832</v>
      </c>
      <c r="B30833" s="2" t="s">
        <v>36241</v>
      </c>
      <c r="C30833" s="2">
        <v>3956469</v>
      </c>
      <c r="D30833" s="2" t="s">
        <v>48</v>
      </c>
      <c r="E30833" s="2">
        <v>39</v>
      </c>
      <c r="F30833" s="2" t="str">
        <f>IF(Table1[[#This Row],[Age]]&gt;=50, "Senior",IF(Table1[[#This Row],[Age]]&gt;=30, "Adult","Teenager"))</f>
        <v>Adult</v>
      </c>
      <c r="G30833" s="3">
        <v>44567</v>
      </c>
      <c r="H30833" s="3" t="str">
        <f>TEXT(Table1[[#This Row],[Date]],"mmm")</f>
        <v>Jan</v>
      </c>
      <c r="I30833" s="2" t="s">
        <v>18</v>
      </c>
      <c r="J30833" s="2" t="s">
        <v>85</v>
      </c>
      <c r="K30833" s="4" t="s">
        <v>15134</v>
      </c>
      <c r="L30833" s="2" t="s">
        <v>51</v>
      </c>
      <c r="M30833" s="2" t="str">
        <f>PROPER(Table1[[#This Row],[Category]])</f>
        <v>Western Dress</v>
      </c>
      <c r="N30833" s="2" t="s">
        <v>63</v>
      </c>
      <c r="O30833" s="2">
        <v>1</v>
      </c>
      <c r="P30833" s="2" t="s">
        <v>23</v>
      </c>
      <c r="Q30833" s="2">
        <v>842</v>
      </c>
      <c r="R30833" s="4" t="s">
        <v>166</v>
      </c>
      <c r="S30833" s="4" t="s">
        <v>53</v>
      </c>
      <c r="T30833" s="2">
        <v>411021</v>
      </c>
      <c r="U30833" s="2" t="s">
        <v>26</v>
      </c>
      <c r="V30833" s="2" t="b">
        <v>0</v>
      </c>
    </row>
    <row r="30834" spans="1:22" x14ac:dyDescent="0.3">
      <c r="A30834" s="1">
        <v>30833</v>
      </c>
      <c r="B30834" s="2" t="s">
        <v>36242</v>
      </c>
      <c r="C30834" s="2">
        <v>7598159</v>
      </c>
      <c r="D30834" s="2" t="s">
        <v>48</v>
      </c>
      <c r="E30834" s="2">
        <v>32</v>
      </c>
      <c r="F30834" s="2" t="str">
        <f>IF(Table1[[#This Row],[Age]]&gt;=50, "Senior",IF(Table1[[#This Row],[Age]]&gt;=30, "Adult","Teenager"))</f>
        <v>Adult</v>
      </c>
      <c r="G30834" s="3">
        <v>44567</v>
      </c>
      <c r="H30834" s="3" t="str">
        <f>TEXT(Table1[[#This Row],[Date]],"mmm")</f>
        <v>Jan</v>
      </c>
      <c r="I30834" s="2" t="s">
        <v>18</v>
      </c>
      <c r="J30834" s="2" t="s">
        <v>40</v>
      </c>
      <c r="K30834" s="4" t="s">
        <v>489</v>
      </c>
      <c r="L30834" s="2" t="s">
        <v>51</v>
      </c>
      <c r="M30834" s="2" t="str">
        <f>PROPER(Table1[[#This Row],[Category]])</f>
        <v>Western Dress</v>
      </c>
      <c r="N30834" s="2" t="s">
        <v>22</v>
      </c>
      <c r="O30834" s="2">
        <v>1</v>
      </c>
      <c r="P30834" s="2" t="s">
        <v>23</v>
      </c>
      <c r="Q30834" s="2">
        <v>791</v>
      </c>
      <c r="R30834" s="4" t="s">
        <v>56</v>
      </c>
      <c r="S30834" s="4" t="s">
        <v>57</v>
      </c>
      <c r="T30834" s="2">
        <v>560046</v>
      </c>
      <c r="U30834" s="2" t="s">
        <v>26</v>
      </c>
      <c r="V30834" s="2" t="b">
        <v>0</v>
      </c>
    </row>
    <row r="30835" spans="1:22" x14ac:dyDescent="0.3">
      <c r="A30835" s="1">
        <v>30834</v>
      </c>
      <c r="B30835" s="2" t="s">
        <v>36243</v>
      </c>
      <c r="C30835" s="2">
        <v>6737976</v>
      </c>
      <c r="D30835" s="2" t="s">
        <v>17</v>
      </c>
      <c r="E30835" s="2">
        <v>36</v>
      </c>
      <c r="F30835" s="2" t="str">
        <f>IF(Table1[[#This Row],[Age]]&gt;=50, "Senior",IF(Table1[[#This Row],[Age]]&gt;=30, "Adult","Teenager"))</f>
        <v>Adult</v>
      </c>
      <c r="G30835" s="3">
        <v>44567</v>
      </c>
      <c r="H30835" s="3" t="str">
        <f>TEXT(Table1[[#This Row],[Date]],"mmm")</f>
        <v>Jan</v>
      </c>
      <c r="I30835" s="2" t="s">
        <v>18</v>
      </c>
      <c r="J30835" s="2" t="s">
        <v>40</v>
      </c>
      <c r="K30835" s="4" t="s">
        <v>4349</v>
      </c>
      <c r="L30835" s="2" t="s">
        <v>30</v>
      </c>
      <c r="M30835" s="2" t="str">
        <f>PROPER(Table1[[#This Row],[Category]])</f>
        <v>Set</v>
      </c>
      <c r="N30835" s="2" t="s">
        <v>63</v>
      </c>
      <c r="O30835" s="2">
        <v>1</v>
      </c>
      <c r="P30835" s="2" t="s">
        <v>23</v>
      </c>
      <c r="Q30835" s="2">
        <v>795</v>
      </c>
      <c r="R30835" s="4" t="s">
        <v>347</v>
      </c>
      <c r="S30835" s="4" t="s">
        <v>97</v>
      </c>
      <c r="T30835" s="2">
        <v>302015</v>
      </c>
      <c r="U30835" s="2" t="s">
        <v>26</v>
      </c>
      <c r="V30835" s="2" t="b">
        <v>0</v>
      </c>
    </row>
    <row r="30836" spans="1:22" x14ac:dyDescent="0.3">
      <c r="A30836" s="1">
        <v>30835</v>
      </c>
      <c r="B30836" s="2" t="s">
        <v>36244</v>
      </c>
      <c r="C30836" s="2">
        <v>1453158</v>
      </c>
      <c r="D30836" s="2" t="s">
        <v>17</v>
      </c>
      <c r="E30836" s="2">
        <v>32</v>
      </c>
      <c r="F30836" s="2" t="str">
        <f>IF(Table1[[#This Row],[Age]]&gt;=50, "Senior",IF(Table1[[#This Row],[Age]]&gt;=30, "Adult","Teenager"))</f>
        <v>Adult</v>
      </c>
      <c r="G30836" s="3">
        <v>44567</v>
      </c>
      <c r="H30836" s="3" t="str">
        <f>TEXT(Table1[[#This Row],[Date]],"mmm")</f>
        <v>Jan</v>
      </c>
      <c r="I30836" s="2" t="s">
        <v>18</v>
      </c>
      <c r="J30836" s="2" t="s">
        <v>19</v>
      </c>
      <c r="K30836" s="4" t="s">
        <v>14892</v>
      </c>
      <c r="L30836" s="2" t="s">
        <v>21</v>
      </c>
      <c r="M30836" s="2" t="str">
        <f>PROPER(Table1[[#This Row],[Category]])</f>
        <v>Kurta</v>
      </c>
      <c r="N30836" s="2" t="s">
        <v>106</v>
      </c>
      <c r="O30836" s="2">
        <v>1</v>
      </c>
      <c r="P30836" s="2" t="s">
        <v>23</v>
      </c>
      <c r="Q30836" s="2">
        <v>424</v>
      </c>
      <c r="R30836" s="4" t="s">
        <v>326</v>
      </c>
      <c r="S30836" s="4" t="s">
        <v>97</v>
      </c>
      <c r="T30836" s="2">
        <v>313002</v>
      </c>
      <c r="U30836" s="2" t="s">
        <v>26</v>
      </c>
      <c r="V30836" s="2" t="b">
        <v>0</v>
      </c>
    </row>
    <row r="30837" spans="1:22" x14ac:dyDescent="0.3">
      <c r="A30837" s="1">
        <v>30836</v>
      </c>
      <c r="B30837" s="2" t="s">
        <v>36244</v>
      </c>
      <c r="C30837" s="2">
        <v>1453158</v>
      </c>
      <c r="D30837" s="2" t="s">
        <v>17</v>
      </c>
      <c r="E30837" s="2">
        <v>21</v>
      </c>
      <c r="F30837" s="2" t="str">
        <f>IF(Table1[[#This Row],[Age]]&gt;=50, "Senior",IF(Table1[[#This Row],[Age]]&gt;=30, "Adult","Teenager"))</f>
        <v>Teenager</v>
      </c>
      <c r="G30837" s="3">
        <v>44567</v>
      </c>
      <c r="H30837" s="3" t="str">
        <f>TEXT(Table1[[#This Row],[Date]],"mmm")</f>
        <v>Jan</v>
      </c>
      <c r="I30837" s="2" t="s">
        <v>18</v>
      </c>
      <c r="J30837" s="2" t="s">
        <v>40</v>
      </c>
      <c r="K30837" s="4" t="s">
        <v>1756</v>
      </c>
      <c r="L30837" s="2" t="s">
        <v>21</v>
      </c>
      <c r="M30837" s="2" t="str">
        <f>PROPER(Table1[[#This Row],[Category]])</f>
        <v>Kurta</v>
      </c>
      <c r="N30837" s="2" t="s">
        <v>63</v>
      </c>
      <c r="O30837" s="2">
        <v>1</v>
      </c>
      <c r="P30837" s="2" t="s">
        <v>23</v>
      </c>
      <c r="Q30837" s="2">
        <v>345</v>
      </c>
      <c r="R30837" s="4" t="s">
        <v>132</v>
      </c>
      <c r="S30837" s="4" t="s">
        <v>44</v>
      </c>
      <c r="T30837" s="2">
        <v>600018</v>
      </c>
      <c r="U30837" s="2" t="s">
        <v>26</v>
      </c>
      <c r="V30837" s="2" t="b">
        <v>0</v>
      </c>
    </row>
    <row r="30838" spans="1:22" x14ac:dyDescent="0.3">
      <c r="A30838" s="1">
        <v>30837</v>
      </c>
      <c r="B30838" s="2" t="s">
        <v>36245</v>
      </c>
      <c r="C30838" s="2">
        <v>1918776</v>
      </c>
      <c r="D30838" s="2" t="s">
        <v>17</v>
      </c>
      <c r="E30838" s="2">
        <v>33</v>
      </c>
      <c r="F30838" s="2" t="str">
        <f>IF(Table1[[#This Row],[Age]]&gt;=50, "Senior",IF(Table1[[#This Row],[Age]]&gt;=30, "Adult","Teenager"))</f>
        <v>Adult</v>
      </c>
      <c r="G30838" s="3">
        <v>44567</v>
      </c>
      <c r="H30838" s="3" t="str">
        <f>TEXT(Table1[[#This Row],[Date]],"mmm")</f>
        <v>Jan</v>
      </c>
      <c r="I30838" s="2" t="s">
        <v>18</v>
      </c>
      <c r="J30838" s="2" t="s">
        <v>40</v>
      </c>
      <c r="K30838" s="4" t="s">
        <v>299</v>
      </c>
      <c r="L30838" s="2" t="s">
        <v>206</v>
      </c>
      <c r="M30838" s="2" t="str">
        <f>PROPER(Table1[[#This Row],[Category]])</f>
        <v>Saree</v>
      </c>
      <c r="N30838" s="2" t="s">
        <v>207</v>
      </c>
      <c r="O30838" s="2">
        <v>1</v>
      </c>
      <c r="P30838" s="2" t="s">
        <v>23</v>
      </c>
      <c r="Q30838" s="2">
        <v>1163</v>
      </c>
      <c r="R30838" s="4" t="s">
        <v>122</v>
      </c>
      <c r="S30838" s="4" t="s">
        <v>123</v>
      </c>
      <c r="T30838" s="2">
        <v>452010</v>
      </c>
      <c r="U30838" s="2" t="s">
        <v>26</v>
      </c>
      <c r="V30838" s="2" t="b">
        <v>0</v>
      </c>
    </row>
    <row r="30839" spans="1:22" x14ac:dyDescent="0.3">
      <c r="A30839" s="1">
        <v>30838</v>
      </c>
      <c r="B30839" s="2" t="s">
        <v>36246</v>
      </c>
      <c r="C30839" s="2">
        <v>9627915</v>
      </c>
      <c r="D30839" s="2" t="s">
        <v>48</v>
      </c>
      <c r="E30839" s="2">
        <v>47</v>
      </c>
      <c r="F30839" s="2" t="str">
        <f>IF(Table1[[#This Row],[Age]]&gt;=50, "Senior",IF(Table1[[#This Row],[Age]]&gt;=30, "Adult","Teenager"))</f>
        <v>Adult</v>
      </c>
      <c r="G30839" s="3">
        <v>44567</v>
      </c>
      <c r="H30839" s="3" t="str">
        <f>TEXT(Table1[[#This Row],[Date]],"mmm")</f>
        <v>Jan</v>
      </c>
      <c r="I30839" s="2" t="s">
        <v>18</v>
      </c>
      <c r="J30839" s="2" t="s">
        <v>40</v>
      </c>
      <c r="K30839" s="4" t="s">
        <v>1565</v>
      </c>
      <c r="L30839" s="2" t="s">
        <v>30</v>
      </c>
      <c r="M30839" s="2" t="str">
        <f>PROPER(Table1[[#This Row],[Category]])</f>
        <v>Set</v>
      </c>
      <c r="N30839" s="2" t="s">
        <v>106</v>
      </c>
      <c r="O30839" s="2">
        <v>1</v>
      </c>
      <c r="P30839" s="2" t="s">
        <v>23</v>
      </c>
      <c r="Q30839" s="2">
        <v>759</v>
      </c>
      <c r="R30839" s="4" t="s">
        <v>87</v>
      </c>
      <c r="S30839" s="4" t="s">
        <v>88</v>
      </c>
      <c r="T30839" s="2">
        <v>110022</v>
      </c>
      <c r="U30839" s="2" t="s">
        <v>26</v>
      </c>
      <c r="V30839" s="2" t="b">
        <v>0</v>
      </c>
    </row>
    <row r="30840" spans="1:22" x14ac:dyDescent="0.3">
      <c r="A30840" s="1">
        <v>30839</v>
      </c>
      <c r="B30840" s="2" t="s">
        <v>36247</v>
      </c>
      <c r="C30840" s="2">
        <v>5560609</v>
      </c>
      <c r="D30840" s="2" t="s">
        <v>17</v>
      </c>
      <c r="E30840" s="2">
        <v>54</v>
      </c>
      <c r="F30840" s="2" t="str">
        <f>IF(Table1[[#This Row],[Age]]&gt;=50, "Senior",IF(Table1[[#This Row],[Age]]&gt;=30, "Adult","Teenager"))</f>
        <v>Senior</v>
      </c>
      <c r="G30840" s="3">
        <v>44567</v>
      </c>
      <c r="H30840" s="3" t="str">
        <f>TEXT(Table1[[#This Row],[Date]],"mmm")</f>
        <v>Jan</v>
      </c>
      <c r="I30840" s="2" t="s">
        <v>18</v>
      </c>
      <c r="J30840" s="2" t="s">
        <v>19</v>
      </c>
      <c r="K30840" s="4" t="s">
        <v>3398</v>
      </c>
      <c r="L30840" s="2" t="s">
        <v>30</v>
      </c>
      <c r="M30840" s="2" t="str">
        <f>PROPER(Table1[[#This Row],[Category]])</f>
        <v>Set</v>
      </c>
      <c r="N30840" s="2" t="s">
        <v>22</v>
      </c>
      <c r="O30840" s="2">
        <v>1</v>
      </c>
      <c r="P30840" s="2" t="s">
        <v>23</v>
      </c>
      <c r="Q30840" s="2">
        <v>627</v>
      </c>
      <c r="R30840" s="4" t="s">
        <v>1322</v>
      </c>
      <c r="S30840" s="4" t="s">
        <v>123</v>
      </c>
      <c r="T30840" s="2">
        <v>462026</v>
      </c>
      <c r="U30840" s="2" t="s">
        <v>26</v>
      </c>
      <c r="V30840" s="2" t="b">
        <v>0</v>
      </c>
    </row>
    <row r="30841" spans="1:22" x14ac:dyDescent="0.3">
      <c r="A30841" s="1">
        <v>30840</v>
      </c>
      <c r="B30841" s="2" t="s">
        <v>36248</v>
      </c>
      <c r="C30841" s="2">
        <v>3763096</v>
      </c>
      <c r="D30841" s="2" t="s">
        <v>17</v>
      </c>
      <c r="E30841" s="2">
        <v>31</v>
      </c>
      <c r="F30841" s="2" t="str">
        <f>IF(Table1[[#This Row],[Age]]&gt;=50, "Senior",IF(Table1[[#This Row],[Age]]&gt;=30, "Adult","Teenager"))</f>
        <v>Adult</v>
      </c>
      <c r="G30841" s="3">
        <v>44567</v>
      </c>
      <c r="H30841" s="3" t="str">
        <f>TEXT(Table1[[#This Row],[Date]],"mmm")</f>
        <v>Jan</v>
      </c>
      <c r="I30841" s="2" t="s">
        <v>18</v>
      </c>
      <c r="J30841" s="2" t="s">
        <v>49</v>
      </c>
      <c r="K30841" s="4" t="s">
        <v>4355</v>
      </c>
      <c r="L30841" s="2" t="s">
        <v>72</v>
      </c>
      <c r="M30841" s="2" t="str">
        <f>PROPER(Table1[[#This Row],[Category]])</f>
        <v>Top</v>
      </c>
      <c r="N30841" s="2" t="s">
        <v>95</v>
      </c>
      <c r="O30841" s="2">
        <v>1</v>
      </c>
      <c r="P30841" s="2" t="s">
        <v>23</v>
      </c>
      <c r="Q30841" s="2">
        <v>446</v>
      </c>
      <c r="R30841" s="4" t="s">
        <v>32</v>
      </c>
      <c r="S30841" s="4" t="s">
        <v>33</v>
      </c>
      <c r="T30841" s="2">
        <v>122052</v>
      </c>
      <c r="U30841" s="2" t="s">
        <v>26</v>
      </c>
      <c r="V30841" s="2" t="b">
        <v>0</v>
      </c>
    </row>
    <row r="30842" spans="1:22" x14ac:dyDescent="0.3">
      <c r="A30842" s="1">
        <v>30841</v>
      </c>
      <c r="B30842" s="2" t="s">
        <v>36249</v>
      </c>
      <c r="C30842" s="2">
        <v>1170156</v>
      </c>
      <c r="D30842" s="2" t="s">
        <v>48</v>
      </c>
      <c r="E30842" s="2">
        <v>22</v>
      </c>
      <c r="F30842" s="2" t="str">
        <f>IF(Table1[[#This Row],[Age]]&gt;=50, "Senior",IF(Table1[[#This Row],[Age]]&gt;=30, "Adult","Teenager"))</f>
        <v>Teenager</v>
      </c>
      <c r="G30842" s="3">
        <v>44567</v>
      </c>
      <c r="H30842" s="3" t="str">
        <f>TEXT(Table1[[#This Row],[Date]],"mmm")</f>
        <v>Jan</v>
      </c>
      <c r="I30842" s="2" t="s">
        <v>18</v>
      </c>
      <c r="J30842" s="2" t="s">
        <v>40</v>
      </c>
      <c r="K30842" s="4" t="s">
        <v>1267</v>
      </c>
      <c r="L30842" s="2" t="s">
        <v>51</v>
      </c>
      <c r="M30842" s="2" t="str">
        <f>PROPER(Table1[[#This Row],[Category]])</f>
        <v>Western Dress</v>
      </c>
      <c r="N30842" s="2" t="s">
        <v>42</v>
      </c>
      <c r="O30842" s="2">
        <v>1</v>
      </c>
      <c r="P30842" s="2" t="s">
        <v>23</v>
      </c>
      <c r="Q30842" s="2">
        <v>885</v>
      </c>
      <c r="R30842" s="4" t="s">
        <v>912</v>
      </c>
      <c r="S30842" s="4" t="s">
        <v>53</v>
      </c>
      <c r="T30842" s="2">
        <v>412308</v>
      </c>
      <c r="U30842" s="2" t="s">
        <v>26</v>
      </c>
      <c r="V30842" s="2" t="b">
        <v>0</v>
      </c>
    </row>
    <row r="30843" spans="1:22" x14ac:dyDescent="0.3">
      <c r="A30843" s="1">
        <v>30842</v>
      </c>
      <c r="B30843" s="2" t="s">
        <v>36250</v>
      </c>
      <c r="C30843" s="2">
        <v>5212698</v>
      </c>
      <c r="D30843" s="2" t="s">
        <v>17</v>
      </c>
      <c r="E30843" s="2">
        <v>40</v>
      </c>
      <c r="F30843" s="2" t="str">
        <f>IF(Table1[[#This Row],[Age]]&gt;=50, "Senior",IF(Table1[[#This Row],[Age]]&gt;=30, "Adult","Teenager"))</f>
        <v>Adult</v>
      </c>
      <c r="G30843" s="3">
        <v>44567</v>
      </c>
      <c r="H30843" s="3" t="str">
        <f>TEXT(Table1[[#This Row],[Date]],"mmm")</f>
        <v>Jan</v>
      </c>
      <c r="I30843" s="2" t="s">
        <v>18</v>
      </c>
      <c r="J30843" s="2" t="s">
        <v>49</v>
      </c>
      <c r="K30843" s="4" t="s">
        <v>21431</v>
      </c>
      <c r="L30843" s="2" t="s">
        <v>72</v>
      </c>
      <c r="M30843" s="2" t="str">
        <f>PROPER(Table1[[#This Row],[Category]])</f>
        <v>Top</v>
      </c>
      <c r="N30843" s="2" t="s">
        <v>31</v>
      </c>
      <c r="O30843" s="2">
        <v>1</v>
      </c>
      <c r="P30843" s="2" t="s">
        <v>23</v>
      </c>
      <c r="Q30843" s="2">
        <v>563</v>
      </c>
      <c r="R30843" s="4" t="s">
        <v>5406</v>
      </c>
      <c r="S30843" s="4" t="s">
        <v>77</v>
      </c>
      <c r="T30843" s="2">
        <v>785001</v>
      </c>
      <c r="U30843" s="2" t="s">
        <v>26</v>
      </c>
      <c r="V30843" s="2" t="b">
        <v>0</v>
      </c>
    </row>
    <row r="30844" spans="1:22" x14ac:dyDescent="0.3">
      <c r="A30844" s="1">
        <v>30843</v>
      </c>
      <c r="B30844" s="2" t="s">
        <v>36251</v>
      </c>
      <c r="C30844" s="2">
        <v>1030196</v>
      </c>
      <c r="D30844" s="2" t="s">
        <v>17</v>
      </c>
      <c r="E30844" s="2">
        <v>69</v>
      </c>
      <c r="F30844" s="2" t="str">
        <f>IF(Table1[[#This Row],[Age]]&gt;=50, "Senior",IF(Table1[[#This Row],[Age]]&gt;=30, "Adult","Teenager"))</f>
        <v>Senior</v>
      </c>
      <c r="G30844" s="3">
        <v>44567</v>
      </c>
      <c r="H30844" s="3" t="str">
        <f>TEXT(Table1[[#This Row],[Date]],"mmm")</f>
        <v>Jan</v>
      </c>
      <c r="I30844" s="2" t="s">
        <v>18</v>
      </c>
      <c r="J30844" s="2" t="s">
        <v>19</v>
      </c>
      <c r="K30844" s="4" t="s">
        <v>20</v>
      </c>
      <c r="L30844" s="2" t="s">
        <v>21</v>
      </c>
      <c r="M30844" s="2" t="str">
        <f>PROPER(Table1[[#This Row],[Category]])</f>
        <v>Kurta</v>
      </c>
      <c r="N30844" s="2" t="s">
        <v>22</v>
      </c>
      <c r="O30844" s="2">
        <v>1</v>
      </c>
      <c r="P30844" s="2" t="s">
        <v>23</v>
      </c>
      <c r="Q30844" s="2">
        <v>376</v>
      </c>
      <c r="R30844" s="4" t="s">
        <v>402</v>
      </c>
      <c r="S30844" s="4" t="s">
        <v>108</v>
      </c>
      <c r="T30844" s="2">
        <v>211002</v>
      </c>
      <c r="U30844" s="2" t="s">
        <v>26</v>
      </c>
      <c r="V30844" s="2" t="b">
        <v>0</v>
      </c>
    </row>
    <row r="30845" spans="1:22" x14ac:dyDescent="0.3">
      <c r="A30845" s="1">
        <v>30844</v>
      </c>
      <c r="B30845" s="2" t="s">
        <v>36252</v>
      </c>
      <c r="C30845" s="2">
        <v>2140959</v>
      </c>
      <c r="D30845" s="2" t="s">
        <v>48</v>
      </c>
      <c r="E30845" s="2">
        <v>21</v>
      </c>
      <c r="F30845" s="2" t="str">
        <f>IF(Table1[[#This Row],[Age]]&gt;=50, "Senior",IF(Table1[[#This Row],[Age]]&gt;=30, "Adult","Teenager"))</f>
        <v>Teenager</v>
      </c>
      <c r="G30845" s="3">
        <v>44567</v>
      </c>
      <c r="H30845" s="3" t="str">
        <f>TEXT(Table1[[#This Row],[Date]],"mmm")</f>
        <v>Jan</v>
      </c>
      <c r="I30845" s="2" t="s">
        <v>18</v>
      </c>
      <c r="J30845" s="2" t="s">
        <v>19</v>
      </c>
      <c r="K30845" s="4" t="s">
        <v>15890</v>
      </c>
      <c r="L30845" s="2" t="s">
        <v>51</v>
      </c>
      <c r="M30845" s="2" t="str">
        <f>PROPER(Table1[[#This Row],[Category]])</f>
        <v>Western Dress</v>
      </c>
      <c r="N30845" s="2" t="s">
        <v>36</v>
      </c>
      <c r="O30845" s="2">
        <v>1</v>
      </c>
      <c r="P30845" s="2" t="s">
        <v>23</v>
      </c>
      <c r="Q30845" s="2">
        <v>735</v>
      </c>
      <c r="R30845" s="4" t="s">
        <v>2195</v>
      </c>
      <c r="S30845" s="4" t="s">
        <v>785</v>
      </c>
      <c r="T30845" s="2">
        <v>799001</v>
      </c>
      <c r="U30845" s="2" t="s">
        <v>26</v>
      </c>
      <c r="V30845" s="2" t="b">
        <v>0</v>
      </c>
    </row>
    <row r="30846" spans="1:22" x14ac:dyDescent="0.3">
      <c r="A30846" s="1">
        <v>30845</v>
      </c>
      <c r="B30846" s="2" t="s">
        <v>36253</v>
      </c>
      <c r="C30846" s="2">
        <v>1802800</v>
      </c>
      <c r="D30846" s="2" t="s">
        <v>48</v>
      </c>
      <c r="E30846" s="2">
        <v>29</v>
      </c>
      <c r="F30846" s="2" t="str">
        <f>IF(Table1[[#This Row],[Age]]&gt;=50, "Senior",IF(Table1[[#This Row],[Age]]&gt;=30, "Adult","Teenager"))</f>
        <v>Teenager</v>
      </c>
      <c r="G30846" s="3">
        <v>44567</v>
      </c>
      <c r="H30846" s="3" t="str">
        <f>TEXT(Table1[[#This Row],[Date]],"mmm")</f>
        <v>Jan</v>
      </c>
      <c r="I30846" s="2" t="s">
        <v>283</v>
      </c>
      <c r="J30846" s="2" t="s">
        <v>19</v>
      </c>
      <c r="K30846" s="4" t="s">
        <v>16485</v>
      </c>
      <c r="L30846" s="2" t="s">
        <v>51</v>
      </c>
      <c r="M30846" s="2" t="str">
        <f>PROPER(Table1[[#This Row],[Category]])</f>
        <v>Western Dress</v>
      </c>
      <c r="N30846" s="2" t="s">
        <v>22</v>
      </c>
      <c r="O30846" s="2">
        <v>1</v>
      </c>
      <c r="P30846" s="2" t="s">
        <v>23</v>
      </c>
      <c r="Q30846" s="2">
        <v>899</v>
      </c>
      <c r="R30846" s="4" t="s">
        <v>100</v>
      </c>
      <c r="S30846" s="4" t="s">
        <v>53</v>
      </c>
      <c r="T30846" s="2">
        <v>400049</v>
      </c>
      <c r="U30846" s="2" t="s">
        <v>26</v>
      </c>
      <c r="V30846" s="2" t="b">
        <v>0</v>
      </c>
    </row>
    <row r="30847" spans="1:22" x14ac:dyDescent="0.3">
      <c r="A30847" s="1">
        <v>30846</v>
      </c>
      <c r="B30847" s="2" t="s">
        <v>36254</v>
      </c>
      <c r="C30847" s="2">
        <v>1213791</v>
      </c>
      <c r="D30847" s="2" t="s">
        <v>48</v>
      </c>
      <c r="E30847" s="2">
        <v>20</v>
      </c>
      <c r="F30847" s="2" t="str">
        <f>IF(Table1[[#This Row],[Age]]&gt;=50, "Senior",IF(Table1[[#This Row],[Age]]&gt;=30, "Adult","Teenager"))</f>
        <v>Teenager</v>
      </c>
      <c r="G30847" s="3">
        <v>44567</v>
      </c>
      <c r="H30847" s="3" t="str">
        <f>TEXT(Table1[[#This Row],[Date]],"mmm")</f>
        <v>Jan</v>
      </c>
      <c r="I30847" s="2" t="s">
        <v>18</v>
      </c>
      <c r="J30847" s="2" t="s">
        <v>40</v>
      </c>
      <c r="K30847" s="4" t="s">
        <v>28903</v>
      </c>
      <c r="L30847" s="2" t="s">
        <v>51</v>
      </c>
      <c r="M30847" s="2" t="str">
        <f>PROPER(Table1[[#This Row],[Category]])</f>
        <v>Western Dress</v>
      </c>
      <c r="N30847" s="2" t="s">
        <v>36</v>
      </c>
      <c r="O30847" s="2">
        <v>1</v>
      </c>
      <c r="P30847" s="2" t="s">
        <v>23</v>
      </c>
      <c r="Q30847" s="2">
        <v>1091</v>
      </c>
      <c r="R30847" s="4" t="s">
        <v>166</v>
      </c>
      <c r="S30847" s="4" t="s">
        <v>53</v>
      </c>
      <c r="T30847" s="2">
        <v>411004</v>
      </c>
      <c r="U30847" s="2" t="s">
        <v>26</v>
      </c>
      <c r="V30847" s="2" t="b">
        <v>0</v>
      </c>
    </row>
    <row r="30848" spans="1:22" x14ac:dyDescent="0.3">
      <c r="A30848" s="1">
        <v>30847</v>
      </c>
      <c r="B30848" s="2" t="s">
        <v>36255</v>
      </c>
      <c r="C30848" s="2">
        <v>8671948</v>
      </c>
      <c r="D30848" s="2" t="s">
        <v>17</v>
      </c>
      <c r="E30848" s="2">
        <v>41</v>
      </c>
      <c r="F30848" s="2" t="str">
        <f>IF(Table1[[#This Row],[Age]]&gt;=50, "Senior",IF(Table1[[#This Row],[Age]]&gt;=30, "Adult","Teenager"))</f>
        <v>Adult</v>
      </c>
      <c r="G30848" s="3">
        <v>44567</v>
      </c>
      <c r="H30848" s="3" t="str">
        <f>TEXT(Table1[[#This Row],[Date]],"mmm")</f>
        <v>Jan</v>
      </c>
      <c r="I30848" s="2" t="s">
        <v>18</v>
      </c>
      <c r="J30848" s="2" t="s">
        <v>19</v>
      </c>
      <c r="K30848" s="4" t="s">
        <v>6833</v>
      </c>
      <c r="L30848" s="2" t="s">
        <v>21</v>
      </c>
      <c r="M30848" s="2" t="str">
        <f>PROPER(Table1[[#This Row],[Category]])</f>
        <v>Kurta</v>
      </c>
      <c r="N30848" s="2" t="s">
        <v>106</v>
      </c>
      <c r="O30848" s="2">
        <v>1</v>
      </c>
      <c r="P30848" s="2" t="s">
        <v>23</v>
      </c>
      <c r="Q30848" s="2">
        <v>382</v>
      </c>
      <c r="R30848" s="4" t="s">
        <v>254</v>
      </c>
      <c r="S30848" s="4" t="s">
        <v>53</v>
      </c>
      <c r="T30848" s="2">
        <v>400701</v>
      </c>
      <c r="U30848" s="2" t="s">
        <v>26</v>
      </c>
      <c r="V30848" s="2" t="b">
        <v>0</v>
      </c>
    </row>
    <row r="30849" spans="1:22" x14ac:dyDescent="0.3">
      <c r="A30849" s="1">
        <v>30848</v>
      </c>
      <c r="B30849" s="2" t="s">
        <v>36256</v>
      </c>
      <c r="C30849" s="2">
        <v>4385291</v>
      </c>
      <c r="D30849" s="2" t="s">
        <v>17</v>
      </c>
      <c r="E30849" s="2">
        <v>28</v>
      </c>
      <c r="F30849" s="2" t="str">
        <f>IF(Table1[[#This Row],[Age]]&gt;=50, "Senior",IF(Table1[[#This Row],[Age]]&gt;=30, "Adult","Teenager"))</f>
        <v>Teenager</v>
      </c>
      <c r="G30849" s="3">
        <v>44567</v>
      </c>
      <c r="H30849" s="3" t="str">
        <f>TEXT(Table1[[#This Row],[Date]],"mmm")</f>
        <v>Jan</v>
      </c>
      <c r="I30849" s="2" t="s">
        <v>18</v>
      </c>
      <c r="J30849" s="2" t="s">
        <v>19</v>
      </c>
      <c r="K30849" s="4" t="s">
        <v>17128</v>
      </c>
      <c r="L30849" s="2" t="s">
        <v>30</v>
      </c>
      <c r="M30849" s="2" t="str">
        <f>PROPER(Table1[[#This Row],[Category]])</f>
        <v>Set</v>
      </c>
      <c r="N30849" s="2" t="s">
        <v>31</v>
      </c>
      <c r="O30849" s="2">
        <v>1</v>
      </c>
      <c r="P30849" s="2" t="s">
        <v>23</v>
      </c>
      <c r="Q30849" s="2">
        <v>730</v>
      </c>
      <c r="R30849" s="4" t="s">
        <v>657</v>
      </c>
      <c r="S30849" s="4" t="s">
        <v>53</v>
      </c>
      <c r="T30849" s="2">
        <v>440025</v>
      </c>
      <c r="U30849" s="2" t="s">
        <v>26</v>
      </c>
      <c r="V30849" s="2" t="b">
        <v>0</v>
      </c>
    </row>
    <row r="30850" spans="1:22" x14ac:dyDescent="0.3">
      <c r="A30850" s="1">
        <v>30849</v>
      </c>
      <c r="B30850" s="2" t="s">
        <v>36257</v>
      </c>
      <c r="C30850" s="2">
        <v>1729480</v>
      </c>
      <c r="D30850" s="2" t="s">
        <v>17</v>
      </c>
      <c r="E30850" s="2">
        <v>37</v>
      </c>
      <c r="F30850" s="2" t="str">
        <f>IF(Table1[[#This Row],[Age]]&gt;=50, "Senior",IF(Table1[[#This Row],[Age]]&gt;=30, "Adult","Teenager"))</f>
        <v>Adult</v>
      </c>
      <c r="G30850" s="3">
        <v>44567</v>
      </c>
      <c r="H30850" s="3" t="str">
        <f>TEXT(Table1[[#This Row],[Date]],"mmm")</f>
        <v>Jan</v>
      </c>
      <c r="I30850" s="2" t="s">
        <v>18</v>
      </c>
      <c r="J30850" s="2" t="s">
        <v>59</v>
      </c>
      <c r="K30850" s="4" t="s">
        <v>3203</v>
      </c>
      <c r="L30850" s="2" t="s">
        <v>21</v>
      </c>
      <c r="M30850" s="2" t="str">
        <f>PROPER(Table1[[#This Row],[Category]])</f>
        <v>Kurta</v>
      </c>
      <c r="N30850" s="2" t="s">
        <v>106</v>
      </c>
      <c r="O30850" s="2">
        <v>1</v>
      </c>
      <c r="P30850" s="2" t="s">
        <v>23</v>
      </c>
      <c r="Q30850" s="2">
        <v>517</v>
      </c>
      <c r="R30850" s="4" t="s">
        <v>8888</v>
      </c>
      <c r="S30850" s="4" t="s">
        <v>108</v>
      </c>
      <c r="T30850" s="2">
        <v>281121</v>
      </c>
      <c r="U30850" s="2" t="s">
        <v>26</v>
      </c>
      <c r="V30850" s="2" t="b">
        <v>0</v>
      </c>
    </row>
    <row r="30851" spans="1:22" x14ac:dyDescent="0.3">
      <c r="A30851" s="1">
        <v>30850</v>
      </c>
      <c r="B30851" s="2" t="s">
        <v>36258</v>
      </c>
      <c r="C30851" s="2">
        <v>5234924</v>
      </c>
      <c r="D30851" s="2" t="s">
        <v>17</v>
      </c>
      <c r="E30851" s="2">
        <v>70</v>
      </c>
      <c r="F30851" s="2" t="str">
        <f>IF(Table1[[#This Row],[Age]]&gt;=50, "Senior",IF(Table1[[#This Row],[Age]]&gt;=30, "Adult","Teenager"))</f>
        <v>Senior</v>
      </c>
      <c r="G30851" s="3">
        <v>44567</v>
      </c>
      <c r="H30851" s="3" t="str">
        <f>TEXT(Table1[[#This Row],[Date]],"mmm")</f>
        <v>Jan</v>
      </c>
      <c r="I30851" s="2" t="s">
        <v>18</v>
      </c>
      <c r="J30851" s="2" t="s">
        <v>49</v>
      </c>
      <c r="K30851" s="4" t="s">
        <v>4509</v>
      </c>
      <c r="L30851" s="2" t="s">
        <v>21</v>
      </c>
      <c r="M30851" s="2" t="str">
        <f>PROPER(Table1[[#This Row],[Category]])</f>
        <v>Kurta</v>
      </c>
      <c r="N30851" s="2" t="s">
        <v>22</v>
      </c>
      <c r="O30851" s="2">
        <v>1</v>
      </c>
      <c r="P30851" s="2" t="s">
        <v>23</v>
      </c>
      <c r="Q30851" s="2">
        <v>688</v>
      </c>
      <c r="R30851" s="4" t="s">
        <v>507</v>
      </c>
      <c r="S30851" s="4" t="s">
        <v>38</v>
      </c>
      <c r="T30851" s="2">
        <v>700156</v>
      </c>
      <c r="U30851" s="2" t="s">
        <v>26</v>
      </c>
      <c r="V30851" s="2" t="b">
        <v>0</v>
      </c>
    </row>
    <row r="30852" spans="1:22" x14ac:dyDescent="0.3">
      <c r="A30852" s="1">
        <v>30851</v>
      </c>
      <c r="B30852" s="2" t="s">
        <v>36259</v>
      </c>
      <c r="C30852" s="2">
        <v>2734115</v>
      </c>
      <c r="D30852" s="2" t="s">
        <v>17</v>
      </c>
      <c r="E30852" s="2">
        <v>20</v>
      </c>
      <c r="F30852" s="2" t="str">
        <f>IF(Table1[[#This Row],[Age]]&gt;=50, "Senior",IF(Table1[[#This Row],[Age]]&gt;=30, "Adult","Teenager"))</f>
        <v>Teenager</v>
      </c>
      <c r="G30852" s="3">
        <v>44567</v>
      </c>
      <c r="H30852" s="3" t="str">
        <f>TEXT(Table1[[#This Row],[Date]],"mmm")</f>
        <v>Jan</v>
      </c>
      <c r="I30852" s="2" t="s">
        <v>18</v>
      </c>
      <c r="J30852" s="2" t="s">
        <v>49</v>
      </c>
      <c r="K30852" s="4" t="s">
        <v>1091</v>
      </c>
      <c r="L30852" s="2" t="s">
        <v>21</v>
      </c>
      <c r="M30852" s="2" t="str">
        <f>PROPER(Table1[[#This Row],[Category]])</f>
        <v>Kurta</v>
      </c>
      <c r="N30852" s="2" t="s">
        <v>31</v>
      </c>
      <c r="O30852" s="2">
        <v>1</v>
      </c>
      <c r="P30852" s="2" t="s">
        <v>23</v>
      </c>
      <c r="Q30852" s="2">
        <v>292</v>
      </c>
      <c r="R30852" s="4" t="s">
        <v>355</v>
      </c>
      <c r="S30852" s="4" t="s">
        <v>53</v>
      </c>
      <c r="T30852" s="2">
        <v>401101</v>
      </c>
      <c r="U30852" s="2" t="s">
        <v>26</v>
      </c>
      <c r="V30852" s="2" t="b">
        <v>0</v>
      </c>
    </row>
    <row r="30853" spans="1:22" x14ac:dyDescent="0.3">
      <c r="A30853" s="1">
        <v>30852</v>
      </c>
      <c r="B30853" s="2" t="s">
        <v>36259</v>
      </c>
      <c r="C30853" s="2">
        <v>2734115</v>
      </c>
      <c r="D30853" s="2" t="s">
        <v>17</v>
      </c>
      <c r="E30853" s="2">
        <v>44</v>
      </c>
      <c r="F30853" s="2" t="str">
        <f>IF(Table1[[#This Row],[Age]]&gt;=50, "Senior",IF(Table1[[#This Row],[Age]]&gt;=30, "Adult","Teenager"))</f>
        <v>Adult</v>
      </c>
      <c r="G30853" s="3">
        <v>44567</v>
      </c>
      <c r="H30853" s="3" t="str">
        <f>TEXT(Table1[[#This Row],[Date]],"mmm")</f>
        <v>Jan</v>
      </c>
      <c r="I30853" s="2" t="s">
        <v>18</v>
      </c>
      <c r="J30853" s="2" t="s">
        <v>85</v>
      </c>
      <c r="K30853" s="4" t="s">
        <v>4063</v>
      </c>
      <c r="L30853" s="2" t="s">
        <v>30</v>
      </c>
      <c r="M30853" s="2" t="str">
        <f>PROPER(Table1[[#This Row],[Category]])</f>
        <v>Set</v>
      </c>
      <c r="N30853" s="2" t="s">
        <v>95</v>
      </c>
      <c r="O30853" s="2">
        <v>1</v>
      </c>
      <c r="P30853" s="2" t="s">
        <v>23</v>
      </c>
      <c r="Q30853" s="2">
        <v>633</v>
      </c>
      <c r="R30853" s="4" t="s">
        <v>430</v>
      </c>
      <c r="S30853" s="4" t="s">
        <v>53</v>
      </c>
      <c r="T30853" s="2">
        <v>411027</v>
      </c>
      <c r="U30853" s="2" t="s">
        <v>26</v>
      </c>
      <c r="V30853" s="2" t="b">
        <v>0</v>
      </c>
    </row>
    <row r="30854" spans="1:22" x14ac:dyDescent="0.3">
      <c r="A30854" s="1">
        <v>30853</v>
      </c>
      <c r="B30854" s="2" t="s">
        <v>36260</v>
      </c>
      <c r="C30854" s="2">
        <v>3323289</v>
      </c>
      <c r="D30854" s="2" t="s">
        <v>17</v>
      </c>
      <c r="E30854" s="2">
        <v>41</v>
      </c>
      <c r="F30854" s="2" t="str">
        <f>IF(Table1[[#This Row],[Age]]&gt;=50, "Senior",IF(Table1[[#This Row],[Age]]&gt;=30, "Adult","Teenager"))</f>
        <v>Adult</v>
      </c>
      <c r="G30854" s="3">
        <v>44567</v>
      </c>
      <c r="H30854" s="3" t="str">
        <f>TEXT(Table1[[#This Row],[Date]],"mmm")</f>
        <v>Jan</v>
      </c>
      <c r="I30854" s="2" t="s">
        <v>18</v>
      </c>
      <c r="J30854" s="2" t="s">
        <v>54</v>
      </c>
      <c r="K30854" s="4" t="s">
        <v>3761</v>
      </c>
      <c r="L30854" s="2" t="s">
        <v>30</v>
      </c>
      <c r="M30854" s="2" t="str">
        <f>PROPER(Table1[[#This Row],[Category]])</f>
        <v>Set</v>
      </c>
      <c r="N30854" s="2" t="s">
        <v>22</v>
      </c>
      <c r="O30854" s="2">
        <v>1</v>
      </c>
      <c r="P30854" s="2" t="s">
        <v>23</v>
      </c>
      <c r="Q30854" s="2">
        <v>968</v>
      </c>
      <c r="R30854" s="4" t="s">
        <v>1795</v>
      </c>
      <c r="S30854" s="4" t="s">
        <v>33</v>
      </c>
      <c r="T30854" s="2">
        <v>122001</v>
      </c>
      <c r="U30854" s="2" t="s">
        <v>26</v>
      </c>
      <c r="V30854" s="2" t="b">
        <v>0</v>
      </c>
    </row>
    <row r="30855" spans="1:22" x14ac:dyDescent="0.3">
      <c r="A30855" s="1">
        <v>30854</v>
      </c>
      <c r="B30855" s="2" t="s">
        <v>36261</v>
      </c>
      <c r="C30855" s="2">
        <v>6793334</v>
      </c>
      <c r="D30855" s="2" t="s">
        <v>17</v>
      </c>
      <c r="E30855" s="2">
        <v>25</v>
      </c>
      <c r="F30855" s="2" t="str">
        <f>IF(Table1[[#This Row],[Age]]&gt;=50, "Senior",IF(Table1[[#This Row],[Age]]&gt;=30, "Adult","Teenager"))</f>
        <v>Teenager</v>
      </c>
      <c r="G30855" s="3">
        <v>44567</v>
      </c>
      <c r="H30855" s="3" t="str">
        <f>TEXT(Table1[[#This Row],[Date]],"mmm")</f>
        <v>Jan</v>
      </c>
      <c r="I30855" s="2" t="s">
        <v>18</v>
      </c>
      <c r="J30855" s="2" t="s">
        <v>40</v>
      </c>
      <c r="K30855" s="4" t="s">
        <v>7367</v>
      </c>
      <c r="L30855" s="2" t="s">
        <v>30</v>
      </c>
      <c r="M30855" s="2" t="str">
        <f>PROPER(Table1[[#This Row],[Category]])</f>
        <v>Set</v>
      </c>
      <c r="N30855" s="2" t="s">
        <v>36</v>
      </c>
      <c r="O30855" s="2">
        <v>1</v>
      </c>
      <c r="P30855" s="2" t="s">
        <v>23</v>
      </c>
      <c r="Q30855" s="2">
        <v>999</v>
      </c>
      <c r="R30855" s="4" t="s">
        <v>82</v>
      </c>
      <c r="S30855" s="4" t="s">
        <v>83</v>
      </c>
      <c r="T30855" s="2">
        <v>500072</v>
      </c>
      <c r="U30855" s="2" t="s">
        <v>26</v>
      </c>
      <c r="V30855" s="2" t="b">
        <v>0</v>
      </c>
    </row>
    <row r="30856" spans="1:22" x14ac:dyDescent="0.3">
      <c r="A30856" s="1">
        <v>30855</v>
      </c>
      <c r="B30856" s="2" t="s">
        <v>36262</v>
      </c>
      <c r="C30856" s="2">
        <v>4945057</v>
      </c>
      <c r="D30856" s="2" t="s">
        <v>17</v>
      </c>
      <c r="E30856" s="2">
        <v>32</v>
      </c>
      <c r="F30856" s="2" t="str">
        <f>IF(Table1[[#This Row],[Age]]&gt;=50, "Senior",IF(Table1[[#This Row],[Age]]&gt;=30, "Adult","Teenager"))</f>
        <v>Adult</v>
      </c>
      <c r="G30856" s="3">
        <v>44567</v>
      </c>
      <c r="H30856" s="3" t="str">
        <f>TEXT(Table1[[#This Row],[Date]],"mmm")</f>
        <v>Jan</v>
      </c>
      <c r="I30856" s="2" t="s">
        <v>18</v>
      </c>
      <c r="J30856" s="2" t="s">
        <v>40</v>
      </c>
      <c r="K30856" s="4" t="s">
        <v>36263</v>
      </c>
      <c r="L30856" s="2" t="s">
        <v>21</v>
      </c>
      <c r="M30856" s="2" t="str">
        <f>PROPER(Table1[[#This Row],[Category]])</f>
        <v>Kurta</v>
      </c>
      <c r="N30856" s="2" t="s">
        <v>31</v>
      </c>
      <c r="O30856" s="2">
        <v>1</v>
      </c>
      <c r="P30856" s="2" t="s">
        <v>23</v>
      </c>
      <c r="Q30856" s="2">
        <v>368</v>
      </c>
      <c r="R30856" s="4" t="s">
        <v>3104</v>
      </c>
      <c r="S30856" s="4" t="s">
        <v>108</v>
      </c>
      <c r="T30856" s="2">
        <v>201301</v>
      </c>
      <c r="U30856" s="2" t="s">
        <v>26</v>
      </c>
      <c r="V30856" s="2" t="b">
        <v>1</v>
      </c>
    </row>
    <row r="30857" spans="1:22" x14ac:dyDescent="0.3">
      <c r="A30857" s="1">
        <v>30856</v>
      </c>
      <c r="B30857" s="2" t="s">
        <v>36264</v>
      </c>
      <c r="C30857" s="2">
        <v>7956098</v>
      </c>
      <c r="D30857" s="2" t="s">
        <v>17</v>
      </c>
      <c r="E30857" s="2">
        <v>76</v>
      </c>
      <c r="F30857" s="2" t="str">
        <f>IF(Table1[[#This Row],[Age]]&gt;=50, "Senior",IF(Table1[[#This Row],[Age]]&gt;=30, "Adult","Teenager"))</f>
        <v>Senior</v>
      </c>
      <c r="G30857" s="3">
        <v>44567</v>
      </c>
      <c r="H30857" s="3" t="str">
        <f>TEXT(Table1[[#This Row],[Date]],"mmm")</f>
        <v>Jan</v>
      </c>
      <c r="I30857" s="2" t="s">
        <v>18</v>
      </c>
      <c r="J30857" s="2" t="s">
        <v>19</v>
      </c>
      <c r="K30857" s="4" t="s">
        <v>7070</v>
      </c>
      <c r="L30857" s="2" t="s">
        <v>21</v>
      </c>
      <c r="M30857" s="2" t="str">
        <f>PROPER(Table1[[#This Row],[Category]])</f>
        <v>Kurta</v>
      </c>
      <c r="N30857" s="2" t="s">
        <v>36</v>
      </c>
      <c r="O30857" s="2">
        <v>1</v>
      </c>
      <c r="P30857" s="2" t="s">
        <v>23</v>
      </c>
      <c r="Q30857" s="2">
        <v>735</v>
      </c>
      <c r="R30857" s="4" t="s">
        <v>5027</v>
      </c>
      <c r="S30857" s="4" t="s">
        <v>713</v>
      </c>
      <c r="T30857" s="2">
        <v>184142</v>
      </c>
      <c r="U30857" s="2" t="s">
        <v>26</v>
      </c>
      <c r="V30857" s="2" t="b">
        <v>0</v>
      </c>
    </row>
    <row r="30858" spans="1:22" x14ac:dyDescent="0.3">
      <c r="A30858" s="1">
        <v>30857</v>
      </c>
      <c r="B30858" s="2" t="s">
        <v>36265</v>
      </c>
      <c r="C30858" s="2">
        <v>658285</v>
      </c>
      <c r="D30858" s="2" t="s">
        <v>48</v>
      </c>
      <c r="E30858" s="2">
        <v>19</v>
      </c>
      <c r="F30858" s="2" t="str">
        <f>IF(Table1[[#This Row],[Age]]&gt;=50, "Senior",IF(Table1[[#This Row],[Age]]&gt;=30, "Adult","Teenager"))</f>
        <v>Teenager</v>
      </c>
      <c r="G30858" s="3">
        <v>44567</v>
      </c>
      <c r="H30858" s="3" t="str">
        <f>TEXT(Table1[[#This Row],[Date]],"mmm")</f>
        <v>Jan</v>
      </c>
      <c r="I30858" s="2" t="s">
        <v>18</v>
      </c>
      <c r="J30858" s="2" t="s">
        <v>49</v>
      </c>
      <c r="K30858" s="4" t="s">
        <v>2379</v>
      </c>
      <c r="L30858" s="2" t="s">
        <v>51</v>
      </c>
      <c r="M30858" s="2" t="str">
        <f>PROPER(Table1[[#This Row],[Category]])</f>
        <v>Western Dress</v>
      </c>
      <c r="N30858" s="2" t="s">
        <v>95</v>
      </c>
      <c r="O30858" s="2">
        <v>1</v>
      </c>
      <c r="P30858" s="2" t="s">
        <v>23</v>
      </c>
      <c r="Q30858" s="2">
        <v>715</v>
      </c>
      <c r="R30858" s="4" t="s">
        <v>457</v>
      </c>
      <c r="S30858" s="4" t="s">
        <v>70</v>
      </c>
      <c r="T30858" s="2">
        <v>682017</v>
      </c>
      <c r="U30858" s="2" t="s">
        <v>26</v>
      </c>
      <c r="V30858" s="2" t="b">
        <v>0</v>
      </c>
    </row>
    <row r="30859" spans="1:22" x14ac:dyDescent="0.3">
      <c r="A30859" s="1">
        <v>30858</v>
      </c>
      <c r="B30859" s="2" t="s">
        <v>36266</v>
      </c>
      <c r="C30859" s="2">
        <v>5324016</v>
      </c>
      <c r="D30859" s="2" t="s">
        <v>17</v>
      </c>
      <c r="E30859" s="2">
        <v>37</v>
      </c>
      <c r="F30859" s="2" t="str">
        <f>IF(Table1[[#This Row],[Age]]&gt;=50, "Senior",IF(Table1[[#This Row],[Age]]&gt;=30, "Adult","Teenager"))</f>
        <v>Adult</v>
      </c>
      <c r="G30859" s="3">
        <v>44567</v>
      </c>
      <c r="H30859" s="3" t="str">
        <f>TEXT(Table1[[#This Row],[Date]],"mmm")</f>
        <v>Jan</v>
      </c>
      <c r="I30859" s="2" t="s">
        <v>18</v>
      </c>
      <c r="J30859" s="2" t="s">
        <v>19</v>
      </c>
      <c r="K30859" s="4" t="s">
        <v>14209</v>
      </c>
      <c r="L30859" s="2" t="s">
        <v>21</v>
      </c>
      <c r="M30859" s="2" t="str">
        <f>PROPER(Table1[[#This Row],[Category]])</f>
        <v>Kurta</v>
      </c>
      <c r="N30859" s="2" t="s">
        <v>22</v>
      </c>
      <c r="O30859" s="2">
        <v>1</v>
      </c>
      <c r="P30859" s="2" t="s">
        <v>23</v>
      </c>
      <c r="Q30859" s="2">
        <v>487</v>
      </c>
      <c r="R30859" s="4" t="s">
        <v>56</v>
      </c>
      <c r="S30859" s="4" t="s">
        <v>57</v>
      </c>
      <c r="T30859" s="2">
        <v>560085</v>
      </c>
      <c r="U30859" s="2" t="s">
        <v>26</v>
      </c>
      <c r="V30859" s="2" t="b">
        <v>0</v>
      </c>
    </row>
    <row r="30860" spans="1:22" x14ac:dyDescent="0.3">
      <c r="A30860" s="1">
        <v>30859</v>
      </c>
      <c r="B30860" s="2" t="s">
        <v>36267</v>
      </c>
      <c r="C30860" s="2">
        <v>5063083</v>
      </c>
      <c r="D30860" s="2" t="s">
        <v>48</v>
      </c>
      <c r="E30860" s="2">
        <v>37</v>
      </c>
      <c r="F30860" s="2" t="str">
        <f>IF(Table1[[#This Row],[Age]]&gt;=50, "Senior",IF(Table1[[#This Row],[Age]]&gt;=30, "Adult","Teenager"))</f>
        <v>Adult</v>
      </c>
      <c r="G30860" s="3">
        <v>44567</v>
      </c>
      <c r="H30860" s="3" t="str">
        <f>TEXT(Table1[[#This Row],[Date]],"mmm")</f>
        <v>Jan</v>
      </c>
      <c r="I30860" s="2" t="s">
        <v>18</v>
      </c>
      <c r="J30860" s="2" t="s">
        <v>49</v>
      </c>
      <c r="K30860" s="4" t="s">
        <v>9496</v>
      </c>
      <c r="L30860" s="2" t="s">
        <v>51</v>
      </c>
      <c r="M30860" s="2" t="str">
        <f>PROPER(Table1[[#This Row],[Category]])</f>
        <v>Western Dress</v>
      </c>
      <c r="N30860" s="2" t="s">
        <v>63</v>
      </c>
      <c r="O30860" s="2">
        <v>1</v>
      </c>
      <c r="P30860" s="2" t="s">
        <v>23</v>
      </c>
      <c r="Q30860" s="2">
        <v>842</v>
      </c>
      <c r="R30860" s="4" t="s">
        <v>56</v>
      </c>
      <c r="S30860" s="4" t="s">
        <v>57</v>
      </c>
      <c r="T30860" s="2">
        <v>560080</v>
      </c>
      <c r="U30860" s="2" t="s">
        <v>26</v>
      </c>
      <c r="V30860" s="2" t="b">
        <v>0</v>
      </c>
    </row>
    <row r="30861" spans="1:22" x14ac:dyDescent="0.3">
      <c r="A30861" s="1">
        <v>30860</v>
      </c>
      <c r="B30861" s="2" t="s">
        <v>36268</v>
      </c>
      <c r="C30861" s="2">
        <v>1584913</v>
      </c>
      <c r="D30861" s="2" t="s">
        <v>48</v>
      </c>
      <c r="E30861" s="2">
        <v>49</v>
      </c>
      <c r="F30861" s="2" t="str">
        <f>IF(Table1[[#This Row],[Age]]&gt;=50, "Senior",IF(Table1[[#This Row],[Age]]&gt;=30, "Adult","Teenager"))</f>
        <v>Adult</v>
      </c>
      <c r="G30861" s="3">
        <v>44567</v>
      </c>
      <c r="H30861" s="3" t="str">
        <f>TEXT(Table1[[#This Row],[Date]],"mmm")</f>
        <v>Jan</v>
      </c>
      <c r="I30861" s="2" t="s">
        <v>18</v>
      </c>
      <c r="J30861" s="2" t="s">
        <v>19</v>
      </c>
      <c r="K30861" s="4" t="s">
        <v>2608</v>
      </c>
      <c r="L30861" s="2" t="s">
        <v>30</v>
      </c>
      <c r="M30861" s="2" t="str">
        <f>PROPER(Table1[[#This Row],[Category]])</f>
        <v>Set</v>
      </c>
      <c r="N30861" s="2" t="s">
        <v>63</v>
      </c>
      <c r="O30861" s="2">
        <v>1</v>
      </c>
      <c r="P30861" s="2" t="s">
        <v>23</v>
      </c>
      <c r="Q30861" s="2">
        <v>475</v>
      </c>
      <c r="R30861" s="4" t="s">
        <v>166</v>
      </c>
      <c r="S30861" s="4" t="s">
        <v>53</v>
      </c>
      <c r="T30861" s="2">
        <v>411060</v>
      </c>
      <c r="U30861" s="2" t="s">
        <v>26</v>
      </c>
      <c r="V30861" s="2" t="b">
        <v>0</v>
      </c>
    </row>
    <row r="30862" spans="1:22" x14ac:dyDescent="0.3">
      <c r="A30862" s="1">
        <v>30861</v>
      </c>
      <c r="B30862" s="2" t="s">
        <v>36269</v>
      </c>
      <c r="C30862" s="2">
        <v>9082290</v>
      </c>
      <c r="D30862" s="2" t="s">
        <v>17</v>
      </c>
      <c r="E30862" s="2">
        <v>47</v>
      </c>
      <c r="F30862" s="2" t="str">
        <f>IF(Table1[[#This Row],[Age]]&gt;=50, "Senior",IF(Table1[[#This Row],[Age]]&gt;=30, "Adult","Teenager"))</f>
        <v>Adult</v>
      </c>
      <c r="G30862" s="3">
        <v>44567</v>
      </c>
      <c r="H30862" s="3" t="str">
        <f>TEXT(Table1[[#This Row],[Date]],"mmm")</f>
        <v>Jan</v>
      </c>
      <c r="I30862" s="2" t="s">
        <v>18</v>
      </c>
      <c r="J30862" s="2" t="s">
        <v>49</v>
      </c>
      <c r="K30862" s="4" t="s">
        <v>222</v>
      </c>
      <c r="L30862" s="2" t="s">
        <v>21</v>
      </c>
      <c r="M30862" s="2" t="str">
        <f>PROPER(Table1[[#This Row],[Category]])</f>
        <v>Kurta</v>
      </c>
      <c r="N30862" s="2" t="s">
        <v>31</v>
      </c>
      <c r="O30862" s="2">
        <v>1</v>
      </c>
      <c r="P30862" s="2" t="s">
        <v>23</v>
      </c>
      <c r="Q30862" s="2">
        <v>399</v>
      </c>
      <c r="R30862" s="4" t="s">
        <v>2000</v>
      </c>
      <c r="S30862" s="4" t="s">
        <v>38</v>
      </c>
      <c r="T30862" s="2">
        <v>721433</v>
      </c>
      <c r="U30862" s="2" t="s">
        <v>26</v>
      </c>
      <c r="V30862" s="2" t="b">
        <v>0</v>
      </c>
    </row>
    <row r="30863" spans="1:22" x14ac:dyDescent="0.3">
      <c r="A30863" s="1">
        <v>30862</v>
      </c>
      <c r="B30863" s="2" t="s">
        <v>36270</v>
      </c>
      <c r="C30863" s="2">
        <v>8430254</v>
      </c>
      <c r="D30863" s="2" t="s">
        <v>17</v>
      </c>
      <c r="E30863" s="2">
        <v>49</v>
      </c>
      <c r="F30863" s="2" t="str">
        <f>IF(Table1[[#This Row],[Age]]&gt;=50, "Senior",IF(Table1[[#This Row],[Age]]&gt;=30, "Adult","Teenager"))</f>
        <v>Adult</v>
      </c>
      <c r="G30863" s="3">
        <v>44567</v>
      </c>
      <c r="H30863" s="3" t="str">
        <f>TEXT(Table1[[#This Row],[Date]],"mmm")</f>
        <v>Jan</v>
      </c>
      <c r="I30863" s="2" t="s">
        <v>18</v>
      </c>
      <c r="J30863" s="2" t="s">
        <v>19</v>
      </c>
      <c r="K30863" s="4" t="s">
        <v>6215</v>
      </c>
      <c r="L30863" s="2" t="s">
        <v>21</v>
      </c>
      <c r="M30863" s="2" t="str">
        <f>PROPER(Table1[[#This Row],[Category]])</f>
        <v>Kurta</v>
      </c>
      <c r="N30863" s="2" t="s">
        <v>42</v>
      </c>
      <c r="O30863" s="2">
        <v>1</v>
      </c>
      <c r="P30863" s="2" t="s">
        <v>23</v>
      </c>
      <c r="Q30863" s="2">
        <v>495</v>
      </c>
      <c r="R30863" s="4" t="s">
        <v>11275</v>
      </c>
      <c r="S30863" s="4" t="s">
        <v>38</v>
      </c>
      <c r="T30863" s="2">
        <v>700144</v>
      </c>
      <c r="U30863" s="2" t="s">
        <v>26</v>
      </c>
      <c r="V30863" s="2" t="b">
        <v>0</v>
      </c>
    </row>
    <row r="30864" spans="1:22" x14ac:dyDescent="0.3">
      <c r="A30864" s="1">
        <v>30863</v>
      </c>
      <c r="B30864" s="2" t="s">
        <v>36271</v>
      </c>
      <c r="C30864" s="2">
        <v>3274616</v>
      </c>
      <c r="D30864" s="2" t="s">
        <v>17</v>
      </c>
      <c r="E30864" s="2">
        <v>64</v>
      </c>
      <c r="F30864" s="2" t="str">
        <f>IF(Table1[[#This Row],[Age]]&gt;=50, "Senior",IF(Table1[[#This Row],[Age]]&gt;=30, "Adult","Teenager"))</f>
        <v>Senior</v>
      </c>
      <c r="G30864" s="3">
        <v>44567</v>
      </c>
      <c r="H30864" s="3" t="str">
        <f>TEXT(Table1[[#This Row],[Date]],"mmm")</f>
        <v>Jan</v>
      </c>
      <c r="I30864" s="2" t="s">
        <v>18</v>
      </c>
      <c r="J30864" s="2" t="s">
        <v>19</v>
      </c>
      <c r="K30864" s="4" t="s">
        <v>4092</v>
      </c>
      <c r="L30864" s="2" t="s">
        <v>21</v>
      </c>
      <c r="M30864" s="2" t="str">
        <f>PROPER(Table1[[#This Row],[Category]])</f>
        <v>Kurta</v>
      </c>
      <c r="N30864" s="2" t="s">
        <v>63</v>
      </c>
      <c r="O30864" s="2">
        <v>1</v>
      </c>
      <c r="P30864" s="2" t="s">
        <v>23</v>
      </c>
      <c r="Q30864" s="2">
        <v>495</v>
      </c>
      <c r="R30864" s="4" t="s">
        <v>35540</v>
      </c>
      <c r="S30864" s="4" t="s">
        <v>77</v>
      </c>
      <c r="T30864" s="2">
        <v>786189</v>
      </c>
      <c r="U30864" s="2" t="s">
        <v>26</v>
      </c>
      <c r="V30864" s="2" t="b">
        <v>0</v>
      </c>
    </row>
    <row r="30865" spans="1:22" x14ac:dyDescent="0.3">
      <c r="A30865" s="1">
        <v>30864</v>
      </c>
      <c r="B30865" s="2" t="s">
        <v>36272</v>
      </c>
      <c r="C30865" s="2">
        <v>2054504</v>
      </c>
      <c r="D30865" s="2" t="s">
        <v>17</v>
      </c>
      <c r="E30865" s="2">
        <v>60</v>
      </c>
      <c r="F30865" s="2" t="str">
        <f>IF(Table1[[#This Row],[Age]]&gt;=50, "Senior",IF(Table1[[#This Row],[Age]]&gt;=30, "Adult","Teenager"))</f>
        <v>Senior</v>
      </c>
      <c r="G30865" s="3">
        <v>44567</v>
      </c>
      <c r="H30865" s="3" t="str">
        <f>TEXT(Table1[[#This Row],[Date]],"mmm")</f>
        <v>Jan</v>
      </c>
      <c r="I30865" s="2" t="s">
        <v>18</v>
      </c>
      <c r="J30865" s="2" t="s">
        <v>85</v>
      </c>
      <c r="K30865" s="4" t="s">
        <v>27401</v>
      </c>
      <c r="L30865" s="2" t="s">
        <v>72</v>
      </c>
      <c r="M30865" s="2" t="str">
        <f>PROPER(Table1[[#This Row],[Category]])</f>
        <v>Top</v>
      </c>
      <c r="N30865" s="2" t="s">
        <v>63</v>
      </c>
      <c r="O30865" s="2">
        <v>1</v>
      </c>
      <c r="P30865" s="2" t="s">
        <v>23</v>
      </c>
      <c r="Q30865" s="2">
        <v>572</v>
      </c>
      <c r="R30865" s="4" t="s">
        <v>37</v>
      </c>
      <c r="S30865" s="4" t="s">
        <v>38</v>
      </c>
      <c r="T30865" s="2">
        <v>700019</v>
      </c>
      <c r="U30865" s="2" t="s">
        <v>26</v>
      </c>
      <c r="V30865" s="2" t="b">
        <v>0</v>
      </c>
    </row>
    <row r="30866" spans="1:22" x14ac:dyDescent="0.3">
      <c r="A30866" s="1">
        <v>30865</v>
      </c>
      <c r="B30866" s="2" t="s">
        <v>36273</v>
      </c>
      <c r="C30866" s="2">
        <v>2449610</v>
      </c>
      <c r="D30866" s="2" t="s">
        <v>48</v>
      </c>
      <c r="E30866" s="2">
        <v>41</v>
      </c>
      <c r="F30866" s="2" t="str">
        <f>IF(Table1[[#This Row],[Age]]&gt;=50, "Senior",IF(Table1[[#This Row],[Age]]&gt;=30, "Adult","Teenager"))</f>
        <v>Adult</v>
      </c>
      <c r="G30866" s="3">
        <v>44567</v>
      </c>
      <c r="H30866" s="3" t="str">
        <f>TEXT(Table1[[#This Row],[Date]],"mmm")</f>
        <v>Jan</v>
      </c>
      <c r="I30866" s="2" t="s">
        <v>18</v>
      </c>
      <c r="J30866" s="2" t="s">
        <v>49</v>
      </c>
      <c r="K30866" s="4" t="s">
        <v>15208</v>
      </c>
      <c r="L30866" s="2" t="s">
        <v>51</v>
      </c>
      <c r="M30866" s="2" t="str">
        <f>PROPER(Table1[[#This Row],[Category]])</f>
        <v>Western Dress</v>
      </c>
      <c r="N30866" s="2" t="s">
        <v>36</v>
      </c>
      <c r="O30866" s="2">
        <v>1</v>
      </c>
      <c r="P30866" s="2" t="s">
        <v>23</v>
      </c>
      <c r="Q30866" s="2">
        <v>1033</v>
      </c>
      <c r="R30866" s="4" t="s">
        <v>915</v>
      </c>
      <c r="S30866" s="4" t="s">
        <v>53</v>
      </c>
      <c r="T30866" s="2">
        <v>416118</v>
      </c>
      <c r="U30866" s="2" t="s">
        <v>26</v>
      </c>
      <c r="V30866" s="2" t="b">
        <v>0</v>
      </c>
    </row>
    <row r="30867" spans="1:22" x14ac:dyDescent="0.3">
      <c r="A30867" s="1">
        <v>30866</v>
      </c>
      <c r="B30867" s="2" t="s">
        <v>36273</v>
      </c>
      <c r="C30867" s="2">
        <v>2449610</v>
      </c>
      <c r="D30867" s="2" t="s">
        <v>48</v>
      </c>
      <c r="E30867" s="2">
        <v>34</v>
      </c>
      <c r="F30867" s="2" t="str">
        <f>IF(Table1[[#This Row],[Age]]&gt;=50, "Senior",IF(Table1[[#This Row],[Age]]&gt;=30, "Adult","Teenager"))</f>
        <v>Adult</v>
      </c>
      <c r="G30867" s="3">
        <v>44567</v>
      </c>
      <c r="H30867" s="3" t="str">
        <f>TEXT(Table1[[#This Row],[Date]],"mmm")</f>
        <v>Jan</v>
      </c>
      <c r="I30867" s="2" t="s">
        <v>18</v>
      </c>
      <c r="J30867" s="2" t="s">
        <v>28</v>
      </c>
      <c r="K30867" s="4" t="s">
        <v>2312</v>
      </c>
      <c r="L30867" s="2" t="s">
        <v>51</v>
      </c>
      <c r="M30867" s="2" t="str">
        <f>PROPER(Table1[[#This Row],[Category]])</f>
        <v>Western Dress</v>
      </c>
      <c r="N30867" s="2" t="s">
        <v>106</v>
      </c>
      <c r="O30867" s="2">
        <v>1</v>
      </c>
      <c r="P30867" s="2" t="s">
        <v>23</v>
      </c>
      <c r="Q30867" s="2">
        <v>699</v>
      </c>
      <c r="R30867" s="4" t="s">
        <v>56</v>
      </c>
      <c r="S30867" s="4" t="s">
        <v>57</v>
      </c>
      <c r="T30867" s="2">
        <v>562157</v>
      </c>
      <c r="U30867" s="2" t="s">
        <v>26</v>
      </c>
      <c r="V30867" s="2" t="b">
        <v>0</v>
      </c>
    </row>
    <row r="30868" spans="1:22" x14ac:dyDescent="0.3">
      <c r="A30868" s="1">
        <v>30867</v>
      </c>
      <c r="B30868" s="2" t="s">
        <v>36274</v>
      </c>
      <c r="C30868" s="2">
        <v>6188812</v>
      </c>
      <c r="D30868" s="2" t="s">
        <v>48</v>
      </c>
      <c r="E30868" s="2">
        <v>37</v>
      </c>
      <c r="F30868" s="2" t="str">
        <f>IF(Table1[[#This Row],[Age]]&gt;=50, "Senior",IF(Table1[[#This Row],[Age]]&gt;=30, "Adult","Teenager"))</f>
        <v>Adult</v>
      </c>
      <c r="G30868" s="3">
        <v>44567</v>
      </c>
      <c r="H30868" s="3" t="str">
        <f>TEXT(Table1[[#This Row],[Date]],"mmm")</f>
        <v>Jan</v>
      </c>
      <c r="I30868" s="2" t="s">
        <v>18</v>
      </c>
      <c r="J30868" s="2" t="s">
        <v>49</v>
      </c>
      <c r="K30868" s="4" t="s">
        <v>8678</v>
      </c>
      <c r="L30868" s="2" t="s">
        <v>30</v>
      </c>
      <c r="M30868" s="2" t="str">
        <f>PROPER(Table1[[#This Row],[Category]])</f>
        <v>Set</v>
      </c>
      <c r="N30868" s="2" t="s">
        <v>63</v>
      </c>
      <c r="O30868" s="2">
        <v>1</v>
      </c>
      <c r="P30868" s="2" t="s">
        <v>23</v>
      </c>
      <c r="Q30868" s="2">
        <v>1186</v>
      </c>
      <c r="R30868" s="4" t="s">
        <v>100</v>
      </c>
      <c r="S30868" s="4" t="s">
        <v>53</v>
      </c>
      <c r="T30868" s="2">
        <v>400063</v>
      </c>
      <c r="U30868" s="2" t="s">
        <v>26</v>
      </c>
      <c r="V30868" s="2" t="b">
        <v>0</v>
      </c>
    </row>
    <row r="30869" spans="1:22" x14ac:dyDescent="0.3">
      <c r="A30869" s="1">
        <v>30868</v>
      </c>
      <c r="B30869" s="2" t="s">
        <v>36275</v>
      </c>
      <c r="C30869" s="2">
        <v>9291498</v>
      </c>
      <c r="D30869" s="2" t="s">
        <v>17</v>
      </c>
      <c r="E30869" s="2">
        <v>75</v>
      </c>
      <c r="F30869" s="2" t="str">
        <f>IF(Table1[[#This Row],[Age]]&gt;=50, "Senior",IF(Table1[[#This Row],[Age]]&gt;=30, "Adult","Teenager"))</f>
        <v>Senior</v>
      </c>
      <c r="G30869" s="3">
        <v>44567</v>
      </c>
      <c r="H30869" s="3" t="str">
        <f>TEXT(Table1[[#This Row],[Date]],"mmm")</f>
        <v>Jan</v>
      </c>
      <c r="I30869" s="2" t="s">
        <v>18</v>
      </c>
      <c r="J30869" s="2" t="s">
        <v>40</v>
      </c>
      <c r="K30869" s="4" t="s">
        <v>10667</v>
      </c>
      <c r="L30869" s="2" t="s">
        <v>21</v>
      </c>
      <c r="M30869" s="2" t="str">
        <f>PROPER(Table1[[#This Row],[Category]])</f>
        <v>Kurta</v>
      </c>
      <c r="N30869" s="2" t="s">
        <v>42</v>
      </c>
      <c r="O30869" s="2">
        <v>1</v>
      </c>
      <c r="P30869" s="2" t="s">
        <v>23</v>
      </c>
      <c r="Q30869" s="2">
        <v>318</v>
      </c>
      <c r="R30869" s="4" t="s">
        <v>56</v>
      </c>
      <c r="S30869" s="4" t="s">
        <v>57</v>
      </c>
      <c r="T30869" s="2">
        <v>560075</v>
      </c>
      <c r="U30869" s="2" t="s">
        <v>26</v>
      </c>
      <c r="V30869" s="2" t="b">
        <v>0</v>
      </c>
    </row>
    <row r="30870" spans="1:22" x14ac:dyDescent="0.3">
      <c r="A30870" s="1">
        <v>30869</v>
      </c>
      <c r="B30870" s="2" t="s">
        <v>36276</v>
      </c>
      <c r="C30870" s="2">
        <v>1969549</v>
      </c>
      <c r="D30870" s="2" t="s">
        <v>17</v>
      </c>
      <c r="E30870" s="2">
        <v>29</v>
      </c>
      <c r="F30870" s="2" t="str">
        <f>IF(Table1[[#This Row],[Age]]&gt;=50, "Senior",IF(Table1[[#This Row],[Age]]&gt;=30, "Adult","Teenager"))</f>
        <v>Teenager</v>
      </c>
      <c r="G30870" s="3">
        <v>44567</v>
      </c>
      <c r="H30870" s="3" t="str">
        <f>TEXT(Table1[[#This Row],[Date]],"mmm")</f>
        <v>Jan</v>
      </c>
      <c r="I30870" s="2" t="s">
        <v>18</v>
      </c>
      <c r="J30870" s="2" t="s">
        <v>19</v>
      </c>
      <c r="K30870" s="4" t="s">
        <v>17055</v>
      </c>
      <c r="L30870" s="2" t="s">
        <v>30</v>
      </c>
      <c r="M30870" s="2" t="str">
        <f>PROPER(Table1[[#This Row],[Category]])</f>
        <v>Set</v>
      </c>
      <c r="N30870" s="2" t="s">
        <v>36</v>
      </c>
      <c r="O30870" s="2">
        <v>1</v>
      </c>
      <c r="P30870" s="2" t="s">
        <v>23</v>
      </c>
      <c r="Q30870" s="2">
        <v>1138</v>
      </c>
      <c r="R30870" s="4" t="s">
        <v>1885</v>
      </c>
      <c r="S30870" s="4" t="s">
        <v>38</v>
      </c>
      <c r="T30870" s="2">
        <v>700064</v>
      </c>
      <c r="U30870" s="2" t="s">
        <v>26</v>
      </c>
      <c r="V30870" s="2" t="b">
        <v>0</v>
      </c>
    </row>
    <row r="30871" spans="1:22" x14ac:dyDescent="0.3">
      <c r="A30871" s="1">
        <v>30870</v>
      </c>
      <c r="B30871" s="2" t="s">
        <v>36277</v>
      </c>
      <c r="C30871" s="2">
        <v>125163</v>
      </c>
      <c r="D30871" s="2" t="s">
        <v>17</v>
      </c>
      <c r="E30871" s="2">
        <v>27</v>
      </c>
      <c r="F30871" s="2" t="str">
        <f>IF(Table1[[#This Row],[Age]]&gt;=50, "Senior",IF(Table1[[#This Row],[Age]]&gt;=30, "Adult","Teenager"))</f>
        <v>Teenager</v>
      </c>
      <c r="G30871" s="3">
        <v>44567</v>
      </c>
      <c r="H30871" s="3" t="str">
        <f>TEXT(Table1[[#This Row],[Date]],"mmm")</f>
        <v>Jan</v>
      </c>
      <c r="I30871" s="2" t="s">
        <v>18</v>
      </c>
      <c r="J30871" s="2" t="s">
        <v>40</v>
      </c>
      <c r="K30871" s="4" t="s">
        <v>36278</v>
      </c>
      <c r="L30871" s="2" t="s">
        <v>21</v>
      </c>
      <c r="M30871" s="2" t="str">
        <f>PROPER(Table1[[#This Row],[Category]])</f>
        <v>Kurta</v>
      </c>
      <c r="N30871" s="2" t="s">
        <v>63</v>
      </c>
      <c r="O30871" s="2">
        <v>1</v>
      </c>
      <c r="P30871" s="2" t="s">
        <v>23</v>
      </c>
      <c r="Q30871" s="2">
        <v>377</v>
      </c>
      <c r="R30871" s="4" t="s">
        <v>4325</v>
      </c>
      <c r="S30871" s="4" t="s">
        <v>67</v>
      </c>
      <c r="T30871" s="2">
        <v>517152</v>
      </c>
      <c r="U30871" s="2" t="s">
        <v>26</v>
      </c>
      <c r="V30871" s="2" t="b">
        <v>0</v>
      </c>
    </row>
    <row r="30872" spans="1:22" x14ac:dyDescent="0.3">
      <c r="A30872" s="1">
        <v>30871</v>
      </c>
      <c r="B30872" s="2" t="s">
        <v>36279</v>
      </c>
      <c r="C30872" s="2">
        <v>1792872</v>
      </c>
      <c r="D30872" s="2" t="s">
        <v>48</v>
      </c>
      <c r="E30872" s="2">
        <v>46</v>
      </c>
      <c r="F30872" s="2" t="str">
        <f>IF(Table1[[#This Row],[Age]]&gt;=50, "Senior",IF(Table1[[#This Row],[Age]]&gt;=30, "Adult","Teenager"))</f>
        <v>Adult</v>
      </c>
      <c r="G30872" s="3">
        <v>44567</v>
      </c>
      <c r="H30872" s="3" t="str">
        <f>TEXT(Table1[[#This Row],[Date]],"mmm")</f>
        <v>Jan</v>
      </c>
      <c r="I30872" s="2" t="s">
        <v>18</v>
      </c>
      <c r="J30872" s="2" t="s">
        <v>49</v>
      </c>
      <c r="K30872" s="4" t="s">
        <v>2645</v>
      </c>
      <c r="L30872" s="2" t="s">
        <v>30</v>
      </c>
      <c r="M30872" s="2" t="str">
        <f>PROPER(Table1[[#This Row],[Category]])</f>
        <v>Set</v>
      </c>
      <c r="N30872" s="2" t="s">
        <v>42</v>
      </c>
      <c r="O30872" s="2">
        <v>1</v>
      </c>
      <c r="P30872" s="2" t="s">
        <v>23</v>
      </c>
      <c r="Q30872" s="2">
        <v>635</v>
      </c>
      <c r="R30872" s="4" t="s">
        <v>32</v>
      </c>
      <c r="S30872" s="4" t="s">
        <v>33</v>
      </c>
      <c r="T30872" s="2">
        <v>122505</v>
      </c>
      <c r="U30872" s="2" t="s">
        <v>26</v>
      </c>
      <c r="V30872" s="2" t="b">
        <v>0</v>
      </c>
    </row>
    <row r="30873" spans="1:22" x14ac:dyDescent="0.3">
      <c r="A30873" s="1">
        <v>30872</v>
      </c>
      <c r="B30873" s="2" t="s">
        <v>36280</v>
      </c>
      <c r="C30873" s="2">
        <v>9244915</v>
      </c>
      <c r="D30873" s="2" t="s">
        <v>17</v>
      </c>
      <c r="E30873" s="2">
        <v>29</v>
      </c>
      <c r="F30873" s="2" t="str">
        <f>IF(Table1[[#This Row],[Age]]&gt;=50, "Senior",IF(Table1[[#This Row],[Age]]&gt;=30, "Adult","Teenager"))</f>
        <v>Teenager</v>
      </c>
      <c r="G30873" s="3">
        <v>44567</v>
      </c>
      <c r="H30873" s="3" t="str">
        <f>TEXT(Table1[[#This Row],[Date]],"mmm")</f>
        <v>Jan</v>
      </c>
      <c r="I30873" s="2" t="s">
        <v>18</v>
      </c>
      <c r="J30873" s="2" t="s">
        <v>19</v>
      </c>
      <c r="K30873" s="4" t="s">
        <v>17112</v>
      </c>
      <c r="L30873" s="2" t="s">
        <v>21</v>
      </c>
      <c r="M30873" s="2" t="str">
        <f>PROPER(Table1[[#This Row],[Category]])</f>
        <v>Kurta</v>
      </c>
      <c r="N30873" s="2" t="s">
        <v>31</v>
      </c>
      <c r="O30873" s="2">
        <v>1</v>
      </c>
      <c r="P30873" s="2" t="s">
        <v>23</v>
      </c>
      <c r="Q30873" s="2">
        <v>471</v>
      </c>
      <c r="R30873" s="4" t="s">
        <v>3097</v>
      </c>
      <c r="S30873" s="4" t="s">
        <v>130</v>
      </c>
      <c r="T30873" s="2">
        <v>263139</v>
      </c>
      <c r="U30873" s="2" t="s">
        <v>26</v>
      </c>
      <c r="V30873" s="2" t="b">
        <v>0</v>
      </c>
    </row>
    <row r="30874" spans="1:22" x14ac:dyDescent="0.3">
      <c r="A30874" s="1">
        <v>30873</v>
      </c>
      <c r="B30874" s="2" t="s">
        <v>36281</v>
      </c>
      <c r="C30874" s="2">
        <v>9909575</v>
      </c>
      <c r="D30874" s="2" t="s">
        <v>48</v>
      </c>
      <c r="E30874" s="2">
        <v>32</v>
      </c>
      <c r="F30874" s="2" t="str">
        <f>IF(Table1[[#This Row],[Age]]&gt;=50, "Senior",IF(Table1[[#This Row],[Age]]&gt;=30, "Adult","Teenager"))</f>
        <v>Adult</v>
      </c>
      <c r="G30874" s="3">
        <v>44567</v>
      </c>
      <c r="H30874" s="3" t="str">
        <f>TEXT(Table1[[#This Row],[Date]],"mmm")</f>
        <v>Jan</v>
      </c>
      <c r="I30874" s="2" t="s">
        <v>18</v>
      </c>
      <c r="J30874" s="2" t="s">
        <v>28</v>
      </c>
      <c r="K30874" s="4" t="s">
        <v>2403</v>
      </c>
      <c r="L30874" s="2" t="s">
        <v>2003</v>
      </c>
      <c r="M30874" s="2" t="str">
        <f>PROPER(Table1[[#This Row],[Category]])</f>
        <v>Bottom</v>
      </c>
      <c r="N30874" s="2" t="s">
        <v>63</v>
      </c>
      <c r="O30874" s="2">
        <v>1</v>
      </c>
      <c r="P30874" s="2" t="s">
        <v>23</v>
      </c>
      <c r="Q30874" s="2">
        <v>345</v>
      </c>
      <c r="R30874" s="4" t="s">
        <v>3097</v>
      </c>
      <c r="S30874" s="4" t="s">
        <v>130</v>
      </c>
      <c r="T30874" s="2">
        <v>263139</v>
      </c>
      <c r="U30874" s="2" t="s">
        <v>26</v>
      </c>
      <c r="V30874" s="2" t="b">
        <v>0</v>
      </c>
    </row>
    <row r="30875" spans="1:22" x14ac:dyDescent="0.3">
      <c r="A30875" s="1">
        <v>30874</v>
      </c>
      <c r="B30875" s="2" t="s">
        <v>36282</v>
      </c>
      <c r="C30875" s="2">
        <v>9481835</v>
      </c>
      <c r="D30875" s="2" t="s">
        <v>17</v>
      </c>
      <c r="E30875" s="2">
        <v>34</v>
      </c>
      <c r="F30875" s="2" t="str">
        <f>IF(Table1[[#This Row],[Age]]&gt;=50, "Senior",IF(Table1[[#This Row],[Age]]&gt;=30, "Adult","Teenager"))</f>
        <v>Adult</v>
      </c>
      <c r="G30875" s="3">
        <v>44567</v>
      </c>
      <c r="H30875" s="3" t="str">
        <f>TEXT(Table1[[#This Row],[Date]],"mmm")</f>
        <v>Jan</v>
      </c>
      <c r="I30875" s="2" t="s">
        <v>18</v>
      </c>
      <c r="J30875" s="2" t="s">
        <v>40</v>
      </c>
      <c r="K30875" s="4" t="s">
        <v>2638</v>
      </c>
      <c r="L30875" s="2" t="s">
        <v>21</v>
      </c>
      <c r="M30875" s="2" t="str">
        <f>PROPER(Table1[[#This Row],[Category]])</f>
        <v>Kurta</v>
      </c>
      <c r="N30875" s="2" t="s">
        <v>106</v>
      </c>
      <c r="O30875" s="2">
        <v>1</v>
      </c>
      <c r="P30875" s="2" t="s">
        <v>23</v>
      </c>
      <c r="Q30875" s="2">
        <v>491</v>
      </c>
      <c r="R30875" s="4" t="s">
        <v>3311</v>
      </c>
      <c r="S30875" s="4" t="s">
        <v>83</v>
      </c>
      <c r="T30875" s="2">
        <v>507003</v>
      </c>
      <c r="U30875" s="2" t="s">
        <v>26</v>
      </c>
      <c r="V30875" s="2" t="b">
        <v>0</v>
      </c>
    </row>
    <row r="30876" spans="1:22" x14ac:dyDescent="0.3">
      <c r="A30876" s="1">
        <v>30875</v>
      </c>
      <c r="B30876" s="2" t="s">
        <v>36283</v>
      </c>
      <c r="C30876" s="2">
        <v>3926873</v>
      </c>
      <c r="D30876" s="2" t="s">
        <v>17</v>
      </c>
      <c r="E30876" s="2">
        <v>33</v>
      </c>
      <c r="F30876" s="2" t="str">
        <f>IF(Table1[[#This Row],[Age]]&gt;=50, "Senior",IF(Table1[[#This Row],[Age]]&gt;=30, "Adult","Teenager"))</f>
        <v>Adult</v>
      </c>
      <c r="G30876" s="3">
        <v>44567</v>
      </c>
      <c r="H30876" s="3" t="str">
        <f>TEXT(Table1[[#This Row],[Date]],"mmm")</f>
        <v>Jan</v>
      </c>
      <c r="I30876" s="2" t="s">
        <v>18</v>
      </c>
      <c r="J30876" s="2" t="s">
        <v>19</v>
      </c>
      <c r="K30876" s="4" t="s">
        <v>15531</v>
      </c>
      <c r="L30876" s="2" t="s">
        <v>72</v>
      </c>
      <c r="M30876" s="2" t="str">
        <f>PROPER(Table1[[#This Row],[Category]])</f>
        <v>Top</v>
      </c>
      <c r="N30876" s="2" t="s">
        <v>36</v>
      </c>
      <c r="O30876" s="2">
        <v>1</v>
      </c>
      <c r="P30876" s="2" t="s">
        <v>23</v>
      </c>
      <c r="Q30876" s="2">
        <v>518</v>
      </c>
      <c r="R30876" s="4" t="s">
        <v>4360</v>
      </c>
      <c r="S30876" s="4" t="s">
        <v>123</v>
      </c>
      <c r="T30876" s="2">
        <v>465441</v>
      </c>
      <c r="U30876" s="2" t="s">
        <v>26</v>
      </c>
      <c r="V30876" s="2" t="b">
        <v>0</v>
      </c>
    </row>
    <row r="30877" spans="1:22" x14ac:dyDescent="0.3">
      <c r="A30877" s="1">
        <v>30876</v>
      </c>
      <c r="B30877" s="2" t="s">
        <v>36284</v>
      </c>
      <c r="C30877" s="2">
        <v>619591</v>
      </c>
      <c r="D30877" s="2" t="s">
        <v>48</v>
      </c>
      <c r="E30877" s="2">
        <v>36</v>
      </c>
      <c r="F30877" s="2" t="str">
        <f>IF(Table1[[#This Row],[Age]]&gt;=50, "Senior",IF(Table1[[#This Row],[Age]]&gt;=30, "Adult","Teenager"))</f>
        <v>Adult</v>
      </c>
      <c r="G30877" s="3">
        <v>44567</v>
      </c>
      <c r="H30877" s="3" t="str">
        <f>TEXT(Table1[[#This Row],[Date]],"mmm")</f>
        <v>Jan</v>
      </c>
      <c r="I30877" s="2" t="s">
        <v>18</v>
      </c>
      <c r="J30877" s="2" t="s">
        <v>40</v>
      </c>
      <c r="K30877" s="4" t="s">
        <v>7144</v>
      </c>
      <c r="L30877" s="2" t="s">
        <v>30</v>
      </c>
      <c r="M30877" s="2" t="str">
        <f>PROPER(Table1[[#This Row],[Category]])</f>
        <v>Set</v>
      </c>
      <c r="N30877" s="2" t="s">
        <v>31</v>
      </c>
      <c r="O30877" s="2">
        <v>1</v>
      </c>
      <c r="P30877" s="2" t="s">
        <v>23</v>
      </c>
      <c r="Q30877" s="2">
        <v>729</v>
      </c>
      <c r="R30877" s="4" t="s">
        <v>1311</v>
      </c>
      <c r="S30877" s="4" t="s">
        <v>33</v>
      </c>
      <c r="T30877" s="2">
        <v>121007</v>
      </c>
      <c r="U30877" s="2" t="s">
        <v>26</v>
      </c>
      <c r="V30877" s="2" t="b">
        <v>0</v>
      </c>
    </row>
    <row r="30878" spans="1:22" x14ac:dyDescent="0.3">
      <c r="A30878" s="1">
        <v>30877</v>
      </c>
      <c r="B30878" s="2" t="s">
        <v>36284</v>
      </c>
      <c r="C30878" s="2">
        <v>619591</v>
      </c>
      <c r="D30878" s="2" t="s">
        <v>17</v>
      </c>
      <c r="E30878" s="2">
        <v>32</v>
      </c>
      <c r="F30878" s="2" t="str">
        <f>IF(Table1[[#This Row],[Age]]&gt;=50, "Senior",IF(Table1[[#This Row],[Age]]&gt;=30, "Adult","Teenager"))</f>
        <v>Adult</v>
      </c>
      <c r="G30878" s="3">
        <v>44567</v>
      </c>
      <c r="H30878" s="3" t="str">
        <f>TEXT(Table1[[#This Row],[Date]],"mmm")</f>
        <v>Jan</v>
      </c>
      <c r="I30878" s="2" t="s">
        <v>18</v>
      </c>
      <c r="J30878" s="2" t="s">
        <v>19</v>
      </c>
      <c r="K30878" s="4" t="s">
        <v>1136</v>
      </c>
      <c r="L30878" s="2" t="s">
        <v>21</v>
      </c>
      <c r="M30878" s="2" t="str">
        <f>PROPER(Table1[[#This Row],[Category]])</f>
        <v>Kurta</v>
      </c>
      <c r="N30878" s="2" t="s">
        <v>63</v>
      </c>
      <c r="O30878" s="2">
        <v>1</v>
      </c>
      <c r="P30878" s="2" t="s">
        <v>23</v>
      </c>
      <c r="Q30878" s="2">
        <v>399</v>
      </c>
      <c r="R30878" s="4" t="s">
        <v>56</v>
      </c>
      <c r="S30878" s="4" t="s">
        <v>57</v>
      </c>
      <c r="T30878" s="2">
        <v>560077</v>
      </c>
      <c r="U30878" s="2" t="s">
        <v>26</v>
      </c>
      <c r="V30878" s="2" t="b">
        <v>0</v>
      </c>
    </row>
    <row r="30879" spans="1:22" x14ac:dyDescent="0.3">
      <c r="A30879" s="1">
        <v>30878</v>
      </c>
      <c r="B30879" s="2" t="s">
        <v>36285</v>
      </c>
      <c r="C30879" s="2">
        <v>9053399</v>
      </c>
      <c r="D30879" s="2" t="s">
        <v>48</v>
      </c>
      <c r="E30879" s="2">
        <v>35</v>
      </c>
      <c r="F30879" s="2" t="str">
        <f>IF(Table1[[#This Row],[Age]]&gt;=50, "Senior",IF(Table1[[#This Row],[Age]]&gt;=30, "Adult","Teenager"))</f>
        <v>Adult</v>
      </c>
      <c r="G30879" s="3">
        <v>44567</v>
      </c>
      <c r="H30879" s="3" t="str">
        <f>TEXT(Table1[[#This Row],[Date]],"mmm")</f>
        <v>Jan</v>
      </c>
      <c r="I30879" s="2" t="s">
        <v>18</v>
      </c>
      <c r="J30879" s="2" t="s">
        <v>54</v>
      </c>
      <c r="K30879" s="4" t="s">
        <v>525</v>
      </c>
      <c r="L30879" s="2" t="s">
        <v>51</v>
      </c>
      <c r="M30879" s="2" t="str">
        <f>PROPER(Table1[[#This Row],[Category]])</f>
        <v>Western Dress</v>
      </c>
      <c r="N30879" s="2" t="s">
        <v>106</v>
      </c>
      <c r="O30879" s="2">
        <v>1</v>
      </c>
      <c r="P30879" s="2" t="s">
        <v>23</v>
      </c>
      <c r="Q30879" s="2">
        <v>735</v>
      </c>
      <c r="R30879" s="4" t="s">
        <v>56</v>
      </c>
      <c r="S30879" s="4" t="s">
        <v>57</v>
      </c>
      <c r="T30879" s="2">
        <v>560037</v>
      </c>
      <c r="U30879" s="2" t="s">
        <v>26</v>
      </c>
      <c r="V30879" s="2" t="b">
        <v>0</v>
      </c>
    </row>
    <row r="30880" spans="1:22" x14ac:dyDescent="0.3">
      <c r="A30880" s="1">
        <v>30879</v>
      </c>
      <c r="B30880" s="2" t="s">
        <v>36286</v>
      </c>
      <c r="C30880" s="2">
        <v>8676232</v>
      </c>
      <c r="D30880" s="2" t="s">
        <v>48</v>
      </c>
      <c r="E30880" s="2">
        <v>34</v>
      </c>
      <c r="F30880" s="2" t="str">
        <f>IF(Table1[[#This Row],[Age]]&gt;=50, "Senior",IF(Table1[[#This Row],[Age]]&gt;=30, "Adult","Teenager"))</f>
        <v>Adult</v>
      </c>
      <c r="G30880" s="3">
        <v>44567</v>
      </c>
      <c r="H30880" s="3" t="str">
        <f>TEXT(Table1[[#This Row],[Date]],"mmm")</f>
        <v>Jan</v>
      </c>
      <c r="I30880" s="2" t="s">
        <v>283</v>
      </c>
      <c r="J30880" s="2" t="s">
        <v>19</v>
      </c>
      <c r="K30880" s="4" t="s">
        <v>18278</v>
      </c>
      <c r="L30880" s="2" t="s">
        <v>30</v>
      </c>
      <c r="M30880" s="2" t="str">
        <f>PROPER(Table1[[#This Row],[Category]])</f>
        <v>Set</v>
      </c>
      <c r="N30880" s="2" t="s">
        <v>42</v>
      </c>
      <c r="O30880" s="2">
        <v>1</v>
      </c>
      <c r="P30880" s="2" t="s">
        <v>23</v>
      </c>
      <c r="Q30880" s="2">
        <v>1126</v>
      </c>
      <c r="R30880" s="4" t="s">
        <v>725</v>
      </c>
      <c r="S30880" s="4" t="s">
        <v>108</v>
      </c>
      <c r="T30880" s="2">
        <v>201012</v>
      </c>
      <c r="U30880" s="2" t="s">
        <v>26</v>
      </c>
      <c r="V30880" s="2" t="b">
        <v>0</v>
      </c>
    </row>
    <row r="30881" spans="1:22" x14ac:dyDescent="0.3">
      <c r="A30881" s="1">
        <v>30880</v>
      </c>
      <c r="B30881" s="2" t="s">
        <v>36287</v>
      </c>
      <c r="C30881" s="2">
        <v>5044673</v>
      </c>
      <c r="D30881" s="2" t="s">
        <v>17</v>
      </c>
      <c r="E30881" s="2">
        <v>45</v>
      </c>
      <c r="F30881" s="2" t="str">
        <f>IF(Table1[[#This Row],[Age]]&gt;=50, "Senior",IF(Table1[[#This Row],[Age]]&gt;=30, "Adult","Teenager"))</f>
        <v>Adult</v>
      </c>
      <c r="G30881" s="3">
        <v>44567</v>
      </c>
      <c r="H30881" s="3" t="str">
        <f>TEXT(Table1[[#This Row],[Date]],"mmm")</f>
        <v>Jan</v>
      </c>
      <c r="I30881" s="2" t="s">
        <v>18</v>
      </c>
      <c r="J30881" s="2" t="s">
        <v>40</v>
      </c>
      <c r="K30881" s="4" t="s">
        <v>7167</v>
      </c>
      <c r="L30881" s="2" t="s">
        <v>21</v>
      </c>
      <c r="M30881" s="2" t="str">
        <f>PROPER(Table1[[#This Row],[Category]])</f>
        <v>Kurta</v>
      </c>
      <c r="N30881" s="2" t="s">
        <v>42</v>
      </c>
      <c r="O30881" s="2">
        <v>1</v>
      </c>
      <c r="P30881" s="2" t="s">
        <v>23</v>
      </c>
      <c r="Q30881" s="2">
        <v>499</v>
      </c>
      <c r="R30881" s="4" t="s">
        <v>1782</v>
      </c>
      <c r="S30881" s="4" t="s">
        <v>235</v>
      </c>
      <c r="T30881" s="2">
        <v>831001</v>
      </c>
      <c r="U30881" s="2" t="s">
        <v>26</v>
      </c>
      <c r="V30881" s="2" t="b">
        <v>0</v>
      </c>
    </row>
    <row r="30882" spans="1:22" x14ac:dyDescent="0.3">
      <c r="A30882" s="1">
        <v>30881</v>
      </c>
      <c r="B30882" s="2" t="s">
        <v>36288</v>
      </c>
      <c r="C30882" s="2">
        <v>5542711</v>
      </c>
      <c r="D30882" s="2" t="s">
        <v>17</v>
      </c>
      <c r="E30882" s="2">
        <v>46</v>
      </c>
      <c r="F30882" s="2" t="str">
        <f>IF(Table1[[#This Row],[Age]]&gt;=50, "Senior",IF(Table1[[#This Row],[Age]]&gt;=30, "Adult","Teenager"))</f>
        <v>Adult</v>
      </c>
      <c r="G30882" s="3">
        <v>44567</v>
      </c>
      <c r="H30882" s="3" t="str">
        <f>TEXT(Table1[[#This Row],[Date]],"mmm")</f>
        <v>Jan</v>
      </c>
      <c r="I30882" s="2" t="s">
        <v>18</v>
      </c>
      <c r="J30882" s="2" t="s">
        <v>49</v>
      </c>
      <c r="K30882" s="4" t="s">
        <v>21075</v>
      </c>
      <c r="L30882" s="2" t="s">
        <v>21</v>
      </c>
      <c r="M30882" s="2" t="str">
        <f>PROPER(Table1[[#This Row],[Category]])</f>
        <v>Kurta</v>
      </c>
      <c r="N30882" s="2" t="s">
        <v>22</v>
      </c>
      <c r="O30882" s="2">
        <v>1</v>
      </c>
      <c r="P30882" s="2" t="s">
        <v>23</v>
      </c>
      <c r="Q30882" s="2">
        <v>459</v>
      </c>
      <c r="R30882" s="4" t="s">
        <v>2948</v>
      </c>
      <c r="S30882" s="4" t="s">
        <v>25</v>
      </c>
      <c r="T30882" s="2">
        <v>147001</v>
      </c>
      <c r="U30882" s="2" t="s">
        <v>26</v>
      </c>
      <c r="V30882" s="2" t="b">
        <v>0</v>
      </c>
    </row>
    <row r="30883" spans="1:22" x14ac:dyDescent="0.3">
      <c r="A30883" s="1">
        <v>30882</v>
      </c>
      <c r="B30883" s="2" t="s">
        <v>36289</v>
      </c>
      <c r="C30883" s="2">
        <v>9121173</v>
      </c>
      <c r="D30883" s="2" t="s">
        <v>17</v>
      </c>
      <c r="E30883" s="2">
        <v>63</v>
      </c>
      <c r="F30883" s="2" t="str">
        <f>IF(Table1[[#This Row],[Age]]&gt;=50, "Senior",IF(Table1[[#This Row],[Age]]&gt;=30, "Adult","Teenager"))</f>
        <v>Senior</v>
      </c>
      <c r="G30883" s="3">
        <v>44567</v>
      </c>
      <c r="H30883" s="3" t="str">
        <f>TEXT(Table1[[#This Row],[Date]],"mmm")</f>
        <v>Jan</v>
      </c>
      <c r="I30883" s="2" t="s">
        <v>18</v>
      </c>
      <c r="J30883" s="2" t="s">
        <v>49</v>
      </c>
      <c r="K30883" s="4" t="s">
        <v>835</v>
      </c>
      <c r="L30883" s="2" t="s">
        <v>206</v>
      </c>
      <c r="M30883" s="2" t="str">
        <f>PROPER(Table1[[#This Row],[Category]])</f>
        <v>Saree</v>
      </c>
      <c r="N30883" s="2" t="s">
        <v>207</v>
      </c>
      <c r="O30883" s="2">
        <v>1</v>
      </c>
      <c r="P30883" s="2" t="s">
        <v>23</v>
      </c>
      <c r="Q30883" s="2">
        <v>771</v>
      </c>
      <c r="R30883" s="4" t="s">
        <v>87</v>
      </c>
      <c r="S30883" s="4" t="s">
        <v>88</v>
      </c>
      <c r="T30883" s="2">
        <v>110085</v>
      </c>
      <c r="U30883" s="2" t="s">
        <v>26</v>
      </c>
      <c r="V30883" s="2" t="b">
        <v>0</v>
      </c>
    </row>
    <row r="30884" spans="1:22" x14ac:dyDescent="0.3">
      <c r="A30884" s="1">
        <v>30883</v>
      </c>
      <c r="B30884" s="2" t="s">
        <v>36290</v>
      </c>
      <c r="C30884" s="2">
        <v>3570277</v>
      </c>
      <c r="D30884" s="2" t="s">
        <v>48</v>
      </c>
      <c r="E30884" s="2">
        <v>48</v>
      </c>
      <c r="F30884" s="2" t="str">
        <f>IF(Table1[[#This Row],[Age]]&gt;=50, "Senior",IF(Table1[[#This Row],[Age]]&gt;=30, "Adult","Teenager"))</f>
        <v>Adult</v>
      </c>
      <c r="G30884" s="3">
        <v>44567</v>
      </c>
      <c r="H30884" s="3" t="str">
        <f>TEXT(Table1[[#This Row],[Date]],"mmm")</f>
        <v>Jan</v>
      </c>
      <c r="I30884" s="2" t="s">
        <v>18</v>
      </c>
      <c r="J30884" s="2" t="s">
        <v>40</v>
      </c>
      <c r="K30884" s="4" t="s">
        <v>2379</v>
      </c>
      <c r="L30884" s="2" t="s">
        <v>51</v>
      </c>
      <c r="M30884" s="2" t="str">
        <f>PROPER(Table1[[#This Row],[Category]])</f>
        <v>Western Dress</v>
      </c>
      <c r="N30884" s="2" t="s">
        <v>95</v>
      </c>
      <c r="O30884" s="2">
        <v>1</v>
      </c>
      <c r="P30884" s="2" t="s">
        <v>23</v>
      </c>
      <c r="Q30884" s="2">
        <v>725</v>
      </c>
      <c r="R30884" s="4" t="s">
        <v>1079</v>
      </c>
      <c r="S30884" s="4" t="s">
        <v>53</v>
      </c>
      <c r="T30884" s="2">
        <v>401303</v>
      </c>
      <c r="U30884" s="2" t="s">
        <v>26</v>
      </c>
      <c r="V30884" s="2" t="b">
        <v>0</v>
      </c>
    </row>
    <row r="30885" spans="1:22" x14ac:dyDescent="0.3">
      <c r="A30885" s="1">
        <v>30884</v>
      </c>
      <c r="B30885" s="2" t="s">
        <v>36291</v>
      </c>
      <c r="C30885" s="2">
        <v>2643593</v>
      </c>
      <c r="D30885" s="2" t="s">
        <v>48</v>
      </c>
      <c r="E30885" s="2">
        <v>45</v>
      </c>
      <c r="F30885" s="2" t="str">
        <f>IF(Table1[[#This Row],[Age]]&gt;=50, "Senior",IF(Table1[[#This Row],[Age]]&gt;=30, "Adult","Teenager"))</f>
        <v>Adult</v>
      </c>
      <c r="G30885" s="3">
        <v>44567</v>
      </c>
      <c r="H30885" s="3" t="str">
        <f>TEXT(Table1[[#This Row],[Date]],"mmm")</f>
        <v>Jan</v>
      </c>
      <c r="I30885" s="2" t="s">
        <v>18</v>
      </c>
      <c r="J30885" s="2" t="s">
        <v>49</v>
      </c>
      <c r="K30885" s="4" t="s">
        <v>2485</v>
      </c>
      <c r="L30885" s="2" t="s">
        <v>51</v>
      </c>
      <c r="M30885" s="2" t="str">
        <f>PROPER(Table1[[#This Row],[Category]])</f>
        <v>Western Dress</v>
      </c>
      <c r="N30885" s="2" t="s">
        <v>31</v>
      </c>
      <c r="O30885" s="2">
        <v>1</v>
      </c>
      <c r="P30885" s="2" t="s">
        <v>23</v>
      </c>
      <c r="Q30885" s="2">
        <v>735</v>
      </c>
      <c r="R30885" s="4" t="s">
        <v>9954</v>
      </c>
      <c r="S30885" s="4" t="s">
        <v>70</v>
      </c>
      <c r="T30885" s="2">
        <v>673307</v>
      </c>
      <c r="U30885" s="2" t="s">
        <v>26</v>
      </c>
      <c r="V30885" s="2" t="b">
        <v>0</v>
      </c>
    </row>
    <row r="30886" spans="1:22" x14ac:dyDescent="0.3">
      <c r="A30886" s="1">
        <v>30885</v>
      </c>
      <c r="B30886" s="2" t="s">
        <v>36292</v>
      </c>
      <c r="C30886" s="2">
        <v>6711150</v>
      </c>
      <c r="D30886" s="2" t="s">
        <v>17</v>
      </c>
      <c r="E30886" s="2">
        <v>43</v>
      </c>
      <c r="F30886" s="2" t="str">
        <f>IF(Table1[[#This Row],[Age]]&gt;=50, "Senior",IF(Table1[[#This Row],[Age]]&gt;=30, "Adult","Teenager"))</f>
        <v>Adult</v>
      </c>
      <c r="G30886" s="3">
        <v>44567</v>
      </c>
      <c r="H30886" s="3" t="str">
        <f>TEXT(Table1[[#This Row],[Date]],"mmm")</f>
        <v>Jan</v>
      </c>
      <c r="I30886" s="2" t="s">
        <v>18</v>
      </c>
      <c r="J30886" s="2" t="s">
        <v>49</v>
      </c>
      <c r="K30886" s="4" t="s">
        <v>15332</v>
      </c>
      <c r="L30886" s="2" t="s">
        <v>30</v>
      </c>
      <c r="M30886" s="2" t="str">
        <f>PROPER(Table1[[#This Row],[Category]])</f>
        <v>Set</v>
      </c>
      <c r="N30886" s="2" t="s">
        <v>36</v>
      </c>
      <c r="O30886" s="2">
        <v>1</v>
      </c>
      <c r="P30886" s="2" t="s">
        <v>23</v>
      </c>
      <c r="Q30886" s="2">
        <v>586</v>
      </c>
      <c r="R30886" s="4" t="s">
        <v>384</v>
      </c>
      <c r="S30886" s="4" t="s">
        <v>44</v>
      </c>
      <c r="T30886" s="2">
        <v>641041</v>
      </c>
      <c r="U30886" s="2" t="s">
        <v>26</v>
      </c>
      <c r="V30886" s="2" t="b">
        <v>0</v>
      </c>
    </row>
    <row r="30887" spans="1:22" x14ac:dyDescent="0.3">
      <c r="A30887" s="1">
        <v>30886</v>
      </c>
      <c r="B30887" s="2" t="s">
        <v>36293</v>
      </c>
      <c r="C30887" s="2">
        <v>4315040</v>
      </c>
      <c r="D30887" s="2" t="s">
        <v>17</v>
      </c>
      <c r="E30887" s="2">
        <v>71</v>
      </c>
      <c r="F30887" s="2" t="str">
        <f>IF(Table1[[#This Row],[Age]]&gt;=50, "Senior",IF(Table1[[#This Row],[Age]]&gt;=30, "Adult","Teenager"))</f>
        <v>Senior</v>
      </c>
      <c r="G30887" s="3">
        <v>44567</v>
      </c>
      <c r="H30887" s="3" t="str">
        <f>TEXT(Table1[[#This Row],[Date]],"mmm")</f>
        <v>Jan</v>
      </c>
      <c r="I30887" s="2" t="s">
        <v>18</v>
      </c>
      <c r="J30887" s="2" t="s">
        <v>49</v>
      </c>
      <c r="K30887" s="4" t="s">
        <v>273</v>
      </c>
      <c r="L30887" s="2" t="s">
        <v>21</v>
      </c>
      <c r="M30887" s="2" t="str">
        <f>PROPER(Table1[[#This Row],[Category]])</f>
        <v>Kurta</v>
      </c>
      <c r="N30887" s="2" t="s">
        <v>42</v>
      </c>
      <c r="O30887" s="2">
        <v>1</v>
      </c>
      <c r="P30887" s="2" t="s">
        <v>23</v>
      </c>
      <c r="Q30887" s="2">
        <v>345</v>
      </c>
      <c r="R30887" s="4" t="s">
        <v>5604</v>
      </c>
      <c r="S30887" s="4" t="s">
        <v>53</v>
      </c>
      <c r="T30887" s="2">
        <v>400023</v>
      </c>
      <c r="U30887" s="2" t="s">
        <v>26</v>
      </c>
      <c r="V30887" s="2" t="b">
        <v>0</v>
      </c>
    </row>
    <row r="30888" spans="1:22" x14ac:dyDescent="0.3">
      <c r="A30888" s="1">
        <v>30887</v>
      </c>
      <c r="B30888" s="2" t="s">
        <v>36294</v>
      </c>
      <c r="C30888" s="2">
        <v>6355789</v>
      </c>
      <c r="D30888" s="2" t="s">
        <v>48</v>
      </c>
      <c r="E30888" s="2">
        <v>44</v>
      </c>
      <c r="F30888" s="2" t="str">
        <f>IF(Table1[[#This Row],[Age]]&gt;=50, "Senior",IF(Table1[[#This Row],[Age]]&gt;=30, "Adult","Teenager"))</f>
        <v>Adult</v>
      </c>
      <c r="G30888" s="3">
        <v>44567</v>
      </c>
      <c r="H30888" s="3" t="str">
        <f>TEXT(Table1[[#This Row],[Date]],"mmm")</f>
        <v>Jan</v>
      </c>
      <c r="I30888" s="2" t="s">
        <v>18</v>
      </c>
      <c r="J30888" s="2" t="s">
        <v>49</v>
      </c>
      <c r="K30888" s="4" t="s">
        <v>11036</v>
      </c>
      <c r="L30888" s="2" t="s">
        <v>30</v>
      </c>
      <c r="M30888" s="2" t="str">
        <f>PROPER(Table1[[#This Row],[Category]])</f>
        <v>Set</v>
      </c>
      <c r="N30888" s="2" t="s">
        <v>63</v>
      </c>
      <c r="O30888" s="2">
        <v>1</v>
      </c>
      <c r="P30888" s="2" t="s">
        <v>23</v>
      </c>
      <c r="Q30888" s="2">
        <v>1127</v>
      </c>
      <c r="R30888" s="4" t="s">
        <v>87</v>
      </c>
      <c r="S30888" s="4" t="s">
        <v>88</v>
      </c>
      <c r="T30888" s="2">
        <v>110045</v>
      </c>
      <c r="U30888" s="2" t="s">
        <v>26</v>
      </c>
      <c r="V30888" s="2" t="b">
        <v>0</v>
      </c>
    </row>
    <row r="30889" spans="1:22" x14ac:dyDescent="0.3">
      <c r="A30889" s="1">
        <v>30888</v>
      </c>
      <c r="B30889" s="2" t="s">
        <v>36295</v>
      </c>
      <c r="C30889" s="2">
        <v>5941447</v>
      </c>
      <c r="D30889" s="2" t="s">
        <v>17</v>
      </c>
      <c r="E30889" s="2">
        <v>25</v>
      </c>
      <c r="F30889" s="2" t="str">
        <f>IF(Table1[[#This Row],[Age]]&gt;=50, "Senior",IF(Table1[[#This Row],[Age]]&gt;=30, "Adult","Teenager"))</f>
        <v>Teenager</v>
      </c>
      <c r="G30889" s="3">
        <v>44567</v>
      </c>
      <c r="H30889" s="3" t="str">
        <f>TEXT(Table1[[#This Row],[Date]],"mmm")</f>
        <v>Jan</v>
      </c>
      <c r="I30889" s="2" t="s">
        <v>18</v>
      </c>
      <c r="J30889" s="2" t="s">
        <v>54</v>
      </c>
      <c r="K30889" s="4" t="s">
        <v>16000</v>
      </c>
      <c r="L30889" s="2" t="s">
        <v>30</v>
      </c>
      <c r="M30889" s="2" t="str">
        <f>PROPER(Table1[[#This Row],[Category]])</f>
        <v>Set</v>
      </c>
      <c r="N30889" s="2" t="s">
        <v>36</v>
      </c>
      <c r="O30889" s="2">
        <v>1</v>
      </c>
      <c r="P30889" s="2" t="s">
        <v>23</v>
      </c>
      <c r="Q30889" s="2">
        <v>1115</v>
      </c>
      <c r="R30889" s="4" t="s">
        <v>4503</v>
      </c>
      <c r="S30889" s="4" t="s">
        <v>130</v>
      </c>
      <c r="T30889" s="2">
        <v>263139</v>
      </c>
      <c r="U30889" s="2" t="s">
        <v>26</v>
      </c>
      <c r="V30889" s="2" t="b">
        <v>0</v>
      </c>
    </row>
    <row r="30890" spans="1:22" x14ac:dyDescent="0.3">
      <c r="A30890" s="1">
        <v>30889</v>
      </c>
      <c r="B30890" s="2" t="s">
        <v>36296</v>
      </c>
      <c r="C30890" s="2">
        <v>3177421</v>
      </c>
      <c r="D30890" s="2" t="s">
        <v>48</v>
      </c>
      <c r="E30890" s="2">
        <v>42</v>
      </c>
      <c r="F30890" s="2" t="str">
        <f>IF(Table1[[#This Row],[Age]]&gt;=50, "Senior",IF(Table1[[#This Row],[Age]]&gt;=30, "Adult","Teenager"))</f>
        <v>Adult</v>
      </c>
      <c r="G30890" s="3">
        <v>44567</v>
      </c>
      <c r="H30890" s="3" t="str">
        <f>TEXT(Table1[[#This Row],[Date]],"mmm")</f>
        <v>Jan</v>
      </c>
      <c r="I30890" s="2" t="s">
        <v>18</v>
      </c>
      <c r="J30890" s="2" t="s">
        <v>85</v>
      </c>
      <c r="K30890" s="4" t="s">
        <v>954</v>
      </c>
      <c r="L30890" s="2" t="s">
        <v>30</v>
      </c>
      <c r="M30890" s="2" t="str">
        <f>PROPER(Table1[[#This Row],[Category]])</f>
        <v>Set</v>
      </c>
      <c r="N30890" s="2" t="s">
        <v>22</v>
      </c>
      <c r="O30890" s="2">
        <v>1</v>
      </c>
      <c r="P30890" s="2" t="s">
        <v>23</v>
      </c>
      <c r="Q30890" s="2">
        <v>562</v>
      </c>
      <c r="R30890" s="4" t="s">
        <v>6011</v>
      </c>
      <c r="S30890" s="4" t="s">
        <v>67</v>
      </c>
      <c r="T30890" s="2">
        <v>530045</v>
      </c>
      <c r="U30890" s="2" t="s">
        <v>26</v>
      </c>
      <c r="V30890" s="2" t="b">
        <v>0</v>
      </c>
    </row>
    <row r="30891" spans="1:22" x14ac:dyDescent="0.3">
      <c r="A30891" s="1">
        <v>30890</v>
      </c>
      <c r="B30891" s="2" t="s">
        <v>36297</v>
      </c>
      <c r="C30891" s="2">
        <v>4080359</v>
      </c>
      <c r="D30891" s="2" t="s">
        <v>48</v>
      </c>
      <c r="E30891" s="2">
        <v>23</v>
      </c>
      <c r="F30891" s="2" t="str">
        <f>IF(Table1[[#This Row],[Age]]&gt;=50, "Senior",IF(Table1[[#This Row],[Age]]&gt;=30, "Adult","Teenager"))</f>
        <v>Teenager</v>
      </c>
      <c r="G30891" s="3">
        <v>44567</v>
      </c>
      <c r="H30891" s="3" t="str">
        <f>TEXT(Table1[[#This Row],[Date]],"mmm")</f>
        <v>Jan</v>
      </c>
      <c r="I30891" s="2" t="s">
        <v>18</v>
      </c>
      <c r="J30891" s="2" t="s">
        <v>19</v>
      </c>
      <c r="K30891" s="4" t="s">
        <v>11347</v>
      </c>
      <c r="L30891" s="2" t="s">
        <v>51</v>
      </c>
      <c r="M30891" s="2" t="str">
        <f>PROPER(Table1[[#This Row],[Category]])</f>
        <v>Western Dress</v>
      </c>
      <c r="N30891" s="2" t="s">
        <v>106</v>
      </c>
      <c r="O30891" s="2">
        <v>1</v>
      </c>
      <c r="P30891" s="2" t="s">
        <v>23</v>
      </c>
      <c r="Q30891" s="2">
        <v>690</v>
      </c>
      <c r="R30891" s="4" t="s">
        <v>1651</v>
      </c>
      <c r="S30891" s="4" t="s">
        <v>25</v>
      </c>
      <c r="T30891" s="2">
        <v>141013</v>
      </c>
      <c r="U30891" s="2" t="s">
        <v>26</v>
      </c>
      <c r="V30891" s="2" t="b">
        <v>0</v>
      </c>
    </row>
    <row r="30892" spans="1:22" x14ac:dyDescent="0.3">
      <c r="A30892" s="1">
        <v>30891</v>
      </c>
      <c r="B30892" s="2" t="s">
        <v>36297</v>
      </c>
      <c r="C30892" s="2">
        <v>4080359</v>
      </c>
      <c r="D30892" s="2" t="s">
        <v>17</v>
      </c>
      <c r="E30892" s="2">
        <v>37</v>
      </c>
      <c r="F30892" s="2" t="str">
        <f>IF(Table1[[#This Row],[Age]]&gt;=50, "Senior",IF(Table1[[#This Row],[Age]]&gt;=30, "Adult","Teenager"))</f>
        <v>Adult</v>
      </c>
      <c r="G30892" s="3">
        <v>44567</v>
      </c>
      <c r="H30892" s="3" t="str">
        <f>TEXT(Table1[[#This Row],[Date]],"mmm")</f>
        <v>Jan</v>
      </c>
      <c r="I30892" s="2" t="s">
        <v>18</v>
      </c>
      <c r="J30892" s="2" t="s">
        <v>59</v>
      </c>
      <c r="K30892" s="4" t="s">
        <v>448</v>
      </c>
      <c r="L30892" s="2" t="s">
        <v>21</v>
      </c>
      <c r="M30892" s="2" t="str">
        <f>PROPER(Table1[[#This Row],[Category]])</f>
        <v>Kurta</v>
      </c>
      <c r="N30892" s="2" t="s">
        <v>63</v>
      </c>
      <c r="O30892" s="2">
        <v>1</v>
      </c>
      <c r="P30892" s="2" t="s">
        <v>23</v>
      </c>
      <c r="Q30892" s="2">
        <v>467</v>
      </c>
      <c r="R30892" s="4" t="s">
        <v>100</v>
      </c>
      <c r="S30892" s="4" t="s">
        <v>53</v>
      </c>
      <c r="T30892" s="2">
        <v>400083</v>
      </c>
      <c r="U30892" s="2" t="s">
        <v>26</v>
      </c>
      <c r="V30892" s="2" t="b">
        <v>0</v>
      </c>
    </row>
    <row r="30893" spans="1:22" x14ac:dyDescent="0.3">
      <c r="A30893" s="1">
        <v>30892</v>
      </c>
      <c r="B30893" s="2" t="s">
        <v>36298</v>
      </c>
      <c r="C30893" s="2">
        <v>9074023</v>
      </c>
      <c r="D30893" s="2" t="s">
        <v>48</v>
      </c>
      <c r="E30893" s="2">
        <v>19</v>
      </c>
      <c r="F30893" s="2" t="str">
        <f>IF(Table1[[#This Row],[Age]]&gt;=50, "Senior",IF(Table1[[#This Row],[Age]]&gt;=30, "Adult","Teenager"))</f>
        <v>Teenager</v>
      </c>
      <c r="G30893" s="3">
        <v>44567</v>
      </c>
      <c r="H30893" s="3" t="str">
        <f>TEXT(Table1[[#This Row],[Date]],"mmm")</f>
        <v>Jan</v>
      </c>
      <c r="I30893" s="2" t="s">
        <v>18</v>
      </c>
      <c r="J30893" s="2" t="s">
        <v>28</v>
      </c>
      <c r="K30893" s="4" t="s">
        <v>1897</v>
      </c>
      <c r="L30893" s="2" t="s">
        <v>30</v>
      </c>
      <c r="M30893" s="2" t="str">
        <f>PROPER(Table1[[#This Row],[Category]])</f>
        <v>Set</v>
      </c>
      <c r="N30893" s="2" t="s">
        <v>63</v>
      </c>
      <c r="O30893" s="2">
        <v>1</v>
      </c>
      <c r="P30893" s="2" t="s">
        <v>23</v>
      </c>
      <c r="Q30893" s="2">
        <v>1186</v>
      </c>
      <c r="R30893" s="4" t="s">
        <v>1047</v>
      </c>
      <c r="S30893" s="4" t="s">
        <v>244</v>
      </c>
      <c r="T30893" s="2">
        <v>842001</v>
      </c>
      <c r="U30893" s="2" t="s">
        <v>26</v>
      </c>
      <c r="V30893" s="2" t="b">
        <v>0</v>
      </c>
    </row>
    <row r="30894" spans="1:22" x14ac:dyDescent="0.3">
      <c r="A30894" s="1">
        <v>30893</v>
      </c>
      <c r="B30894" s="2" t="s">
        <v>36299</v>
      </c>
      <c r="C30894" s="2">
        <v>1149218</v>
      </c>
      <c r="D30894" s="2" t="s">
        <v>48</v>
      </c>
      <c r="E30894" s="2">
        <v>78</v>
      </c>
      <c r="F30894" s="2" t="str">
        <f>IF(Table1[[#This Row],[Age]]&gt;=50, "Senior",IF(Table1[[#This Row],[Age]]&gt;=30, "Adult","Teenager"))</f>
        <v>Senior</v>
      </c>
      <c r="G30894" s="3">
        <v>44567</v>
      </c>
      <c r="H30894" s="3" t="str">
        <f>TEXT(Table1[[#This Row],[Date]],"mmm")</f>
        <v>Jan</v>
      </c>
      <c r="I30894" s="2" t="s">
        <v>18</v>
      </c>
      <c r="J30894" s="2" t="s">
        <v>19</v>
      </c>
      <c r="K30894" s="4" t="s">
        <v>17530</v>
      </c>
      <c r="L30894" s="2" t="s">
        <v>30</v>
      </c>
      <c r="M30894" s="2" t="str">
        <f>PROPER(Table1[[#This Row],[Category]])</f>
        <v>Set</v>
      </c>
      <c r="N30894" s="2" t="s">
        <v>22</v>
      </c>
      <c r="O30894" s="2">
        <v>1</v>
      </c>
      <c r="P30894" s="2" t="s">
        <v>23</v>
      </c>
      <c r="Q30894" s="2">
        <v>747</v>
      </c>
      <c r="R30894" s="4" t="s">
        <v>107</v>
      </c>
      <c r="S30894" s="4" t="s">
        <v>108</v>
      </c>
      <c r="T30894" s="2">
        <v>226021</v>
      </c>
      <c r="U30894" s="2" t="s">
        <v>26</v>
      </c>
      <c r="V30894" s="2" t="b">
        <v>0</v>
      </c>
    </row>
    <row r="30895" spans="1:22" x14ac:dyDescent="0.3">
      <c r="A30895" s="1">
        <v>30894</v>
      </c>
      <c r="B30895" s="2" t="s">
        <v>36300</v>
      </c>
      <c r="C30895" s="2">
        <v>6126802</v>
      </c>
      <c r="D30895" s="2" t="s">
        <v>17</v>
      </c>
      <c r="E30895" s="2">
        <v>27</v>
      </c>
      <c r="F30895" s="2" t="str">
        <f>IF(Table1[[#This Row],[Age]]&gt;=50, "Senior",IF(Table1[[#This Row],[Age]]&gt;=30, "Adult","Teenager"))</f>
        <v>Teenager</v>
      </c>
      <c r="G30895" s="3">
        <v>44567</v>
      </c>
      <c r="H30895" s="3" t="str">
        <f>TEXT(Table1[[#This Row],[Date]],"mmm")</f>
        <v>Jan</v>
      </c>
      <c r="I30895" s="2" t="s">
        <v>18</v>
      </c>
      <c r="J30895" s="2" t="s">
        <v>40</v>
      </c>
      <c r="K30895" s="4" t="s">
        <v>253</v>
      </c>
      <c r="L30895" s="2" t="s">
        <v>206</v>
      </c>
      <c r="M30895" s="2" t="str">
        <f>PROPER(Table1[[#This Row],[Category]])</f>
        <v>Saree</v>
      </c>
      <c r="N30895" s="2" t="s">
        <v>207</v>
      </c>
      <c r="O30895" s="2">
        <v>1</v>
      </c>
      <c r="P30895" s="2" t="s">
        <v>23</v>
      </c>
      <c r="Q30895" s="2">
        <v>560</v>
      </c>
      <c r="R30895" s="4" t="s">
        <v>223</v>
      </c>
      <c r="S30895" s="4" t="s">
        <v>57</v>
      </c>
      <c r="T30895" s="2">
        <v>560087</v>
      </c>
      <c r="U30895" s="2" t="s">
        <v>26</v>
      </c>
      <c r="V30895" s="2" t="b">
        <v>0</v>
      </c>
    </row>
    <row r="30896" spans="1:22" x14ac:dyDescent="0.3">
      <c r="A30896" s="1">
        <v>30895</v>
      </c>
      <c r="B30896" s="2" t="s">
        <v>36301</v>
      </c>
      <c r="C30896" s="2">
        <v>4541895</v>
      </c>
      <c r="D30896" s="2" t="s">
        <v>17</v>
      </c>
      <c r="E30896" s="2">
        <v>27</v>
      </c>
      <c r="F30896" s="2" t="str">
        <f>IF(Table1[[#This Row],[Age]]&gt;=50, "Senior",IF(Table1[[#This Row],[Age]]&gt;=30, "Adult","Teenager"))</f>
        <v>Teenager</v>
      </c>
      <c r="G30896" s="3">
        <v>44567</v>
      </c>
      <c r="H30896" s="3" t="str">
        <f>TEXT(Table1[[#This Row],[Date]],"mmm")</f>
        <v>Jan</v>
      </c>
      <c r="I30896" s="2" t="s">
        <v>18</v>
      </c>
      <c r="J30896" s="2" t="s">
        <v>40</v>
      </c>
      <c r="K30896" s="4" t="s">
        <v>1645</v>
      </c>
      <c r="L30896" s="2" t="s">
        <v>30</v>
      </c>
      <c r="M30896" s="2" t="str">
        <f>PROPER(Table1[[#This Row],[Category]])</f>
        <v>Set</v>
      </c>
      <c r="N30896" s="2" t="s">
        <v>42</v>
      </c>
      <c r="O30896" s="2">
        <v>1</v>
      </c>
      <c r="P30896" s="2" t="s">
        <v>23</v>
      </c>
      <c r="Q30896" s="2">
        <v>1442</v>
      </c>
      <c r="R30896" s="4" t="s">
        <v>6339</v>
      </c>
      <c r="S30896" s="4" t="s">
        <v>57</v>
      </c>
      <c r="T30896" s="2">
        <v>571426</v>
      </c>
      <c r="U30896" s="2" t="s">
        <v>26</v>
      </c>
      <c r="V30896" s="2" t="b">
        <v>0</v>
      </c>
    </row>
    <row r="30897" spans="1:22" x14ac:dyDescent="0.3">
      <c r="A30897" s="1">
        <v>30896</v>
      </c>
      <c r="B30897" s="2" t="s">
        <v>36302</v>
      </c>
      <c r="C30897" s="2">
        <v>2352026</v>
      </c>
      <c r="D30897" s="2" t="s">
        <v>48</v>
      </c>
      <c r="E30897" s="2">
        <v>48</v>
      </c>
      <c r="F30897" s="2" t="str">
        <f>IF(Table1[[#This Row],[Age]]&gt;=50, "Senior",IF(Table1[[#This Row],[Age]]&gt;=30, "Adult","Teenager"))</f>
        <v>Adult</v>
      </c>
      <c r="G30897" s="3">
        <v>44567</v>
      </c>
      <c r="H30897" s="3" t="str">
        <f>TEXT(Table1[[#This Row],[Date]],"mmm")</f>
        <v>Jan</v>
      </c>
      <c r="I30897" s="2" t="s">
        <v>18</v>
      </c>
      <c r="J30897" s="2" t="s">
        <v>49</v>
      </c>
      <c r="K30897" s="4" t="s">
        <v>2379</v>
      </c>
      <c r="L30897" s="2" t="s">
        <v>51</v>
      </c>
      <c r="M30897" s="2" t="str">
        <f>PROPER(Table1[[#This Row],[Category]])</f>
        <v>Western Dress</v>
      </c>
      <c r="N30897" s="2" t="s">
        <v>95</v>
      </c>
      <c r="O30897" s="2">
        <v>1</v>
      </c>
      <c r="P30897" s="2" t="s">
        <v>23</v>
      </c>
      <c r="Q30897" s="2">
        <v>715</v>
      </c>
      <c r="R30897" s="4" t="s">
        <v>5778</v>
      </c>
      <c r="S30897" s="4" t="s">
        <v>57</v>
      </c>
      <c r="T30897" s="2">
        <v>577102</v>
      </c>
      <c r="U30897" s="2" t="s">
        <v>26</v>
      </c>
      <c r="V30897" s="2" t="b">
        <v>0</v>
      </c>
    </row>
    <row r="30898" spans="1:22" x14ac:dyDescent="0.3">
      <c r="A30898" s="1">
        <v>30897</v>
      </c>
      <c r="B30898" s="2" t="s">
        <v>36303</v>
      </c>
      <c r="C30898" s="2">
        <v>9515575</v>
      </c>
      <c r="D30898" s="2" t="s">
        <v>48</v>
      </c>
      <c r="E30898" s="2">
        <v>77</v>
      </c>
      <c r="F30898" s="2" t="str">
        <f>IF(Table1[[#This Row],[Age]]&gt;=50, "Senior",IF(Table1[[#This Row],[Age]]&gt;=30, "Adult","Teenager"))</f>
        <v>Senior</v>
      </c>
      <c r="G30898" s="3">
        <v>44567</v>
      </c>
      <c r="H30898" s="3" t="str">
        <f>TEXT(Table1[[#This Row],[Date]],"mmm")</f>
        <v>Jan</v>
      </c>
      <c r="I30898" s="2" t="s">
        <v>18</v>
      </c>
      <c r="J30898" s="2" t="s">
        <v>19</v>
      </c>
      <c r="K30898" s="4" t="s">
        <v>800</v>
      </c>
      <c r="L30898" s="2" t="s">
        <v>30</v>
      </c>
      <c r="M30898" s="2" t="str">
        <f>PROPER(Table1[[#This Row],[Category]])</f>
        <v>Set</v>
      </c>
      <c r="N30898" s="2" t="s">
        <v>63</v>
      </c>
      <c r="O30898" s="2">
        <v>1</v>
      </c>
      <c r="P30898" s="2" t="s">
        <v>23</v>
      </c>
      <c r="Q30898" s="2">
        <v>474</v>
      </c>
      <c r="R30898" s="4" t="s">
        <v>87</v>
      </c>
      <c r="S30898" s="4" t="s">
        <v>88</v>
      </c>
      <c r="T30898" s="2">
        <v>110002</v>
      </c>
      <c r="U30898" s="2" t="s">
        <v>26</v>
      </c>
      <c r="V30898" s="2" t="b">
        <v>0</v>
      </c>
    </row>
    <row r="30899" spans="1:22" x14ac:dyDescent="0.3">
      <c r="A30899" s="1">
        <v>30898</v>
      </c>
      <c r="B30899" s="2" t="s">
        <v>36304</v>
      </c>
      <c r="C30899" s="2">
        <v>915253</v>
      </c>
      <c r="D30899" s="2" t="s">
        <v>17</v>
      </c>
      <c r="E30899" s="2">
        <v>66</v>
      </c>
      <c r="F30899" s="2" t="str">
        <f>IF(Table1[[#This Row],[Age]]&gt;=50, "Senior",IF(Table1[[#This Row],[Age]]&gt;=30, "Adult","Teenager"))</f>
        <v>Senior</v>
      </c>
      <c r="G30899" s="3">
        <v>44567</v>
      </c>
      <c r="H30899" s="3" t="str">
        <f>TEXT(Table1[[#This Row],[Date]],"mmm")</f>
        <v>Jan</v>
      </c>
      <c r="I30899" s="2" t="s">
        <v>18</v>
      </c>
      <c r="J30899" s="2" t="s">
        <v>40</v>
      </c>
      <c r="K30899" s="4" t="s">
        <v>10619</v>
      </c>
      <c r="L30899" s="2" t="s">
        <v>30</v>
      </c>
      <c r="M30899" s="2" t="str">
        <f>PROPER(Table1[[#This Row],[Category]])</f>
        <v>Set</v>
      </c>
      <c r="N30899" s="2" t="s">
        <v>31</v>
      </c>
      <c r="O30899" s="2">
        <v>1</v>
      </c>
      <c r="P30899" s="2" t="s">
        <v>23</v>
      </c>
      <c r="Q30899" s="2">
        <v>599</v>
      </c>
      <c r="R30899" s="4" t="s">
        <v>1866</v>
      </c>
      <c r="S30899" s="4" t="s">
        <v>713</v>
      </c>
      <c r="T30899" s="2">
        <v>180012</v>
      </c>
      <c r="U30899" s="2" t="s">
        <v>26</v>
      </c>
      <c r="V30899" s="2" t="b">
        <v>0</v>
      </c>
    </row>
    <row r="30900" spans="1:22" x14ac:dyDescent="0.3">
      <c r="A30900" s="1">
        <v>30899</v>
      </c>
      <c r="B30900" s="2" t="s">
        <v>36305</v>
      </c>
      <c r="C30900" s="2">
        <v>3696081</v>
      </c>
      <c r="D30900" s="2" t="s">
        <v>17</v>
      </c>
      <c r="E30900" s="2">
        <v>71</v>
      </c>
      <c r="F30900" s="2" t="str">
        <f>IF(Table1[[#This Row],[Age]]&gt;=50, "Senior",IF(Table1[[#This Row],[Age]]&gt;=30, "Adult","Teenager"))</f>
        <v>Senior</v>
      </c>
      <c r="G30900" s="3">
        <v>44567</v>
      </c>
      <c r="H30900" s="3" t="str">
        <f>TEXT(Table1[[#This Row],[Date]],"mmm")</f>
        <v>Jan</v>
      </c>
      <c r="I30900" s="2" t="s">
        <v>18</v>
      </c>
      <c r="J30900" s="2" t="s">
        <v>40</v>
      </c>
      <c r="K30900" s="4" t="s">
        <v>815</v>
      </c>
      <c r="L30900" s="2" t="s">
        <v>206</v>
      </c>
      <c r="M30900" s="2" t="str">
        <f>PROPER(Table1[[#This Row],[Category]])</f>
        <v>Saree</v>
      </c>
      <c r="N30900" s="2" t="s">
        <v>207</v>
      </c>
      <c r="O30900" s="2">
        <v>1</v>
      </c>
      <c r="P30900" s="2" t="s">
        <v>23</v>
      </c>
      <c r="Q30900" s="2">
        <v>631</v>
      </c>
      <c r="R30900" s="4" t="s">
        <v>36306</v>
      </c>
      <c r="S30900" s="4" t="s">
        <v>123</v>
      </c>
      <c r="T30900" s="2">
        <v>484110</v>
      </c>
      <c r="U30900" s="2" t="s">
        <v>26</v>
      </c>
      <c r="V30900" s="2" t="b">
        <v>0</v>
      </c>
    </row>
    <row r="30901" spans="1:22" x14ac:dyDescent="0.3">
      <c r="A30901" s="1">
        <v>30900</v>
      </c>
      <c r="B30901" s="2" t="s">
        <v>36307</v>
      </c>
      <c r="C30901" s="2">
        <v>6852388</v>
      </c>
      <c r="D30901" s="2" t="s">
        <v>17</v>
      </c>
      <c r="E30901" s="2">
        <v>35</v>
      </c>
      <c r="F30901" s="2" t="str">
        <f>IF(Table1[[#This Row],[Age]]&gt;=50, "Senior",IF(Table1[[#This Row],[Age]]&gt;=30, "Adult","Teenager"))</f>
        <v>Adult</v>
      </c>
      <c r="G30901" s="3">
        <v>44567</v>
      </c>
      <c r="H30901" s="3" t="str">
        <f>TEXT(Table1[[#This Row],[Date]],"mmm")</f>
        <v>Jan</v>
      </c>
      <c r="I30901" s="2" t="s">
        <v>18</v>
      </c>
      <c r="J30901" s="2" t="s">
        <v>54</v>
      </c>
      <c r="K30901" s="4" t="s">
        <v>36308</v>
      </c>
      <c r="L30901" s="2" t="s">
        <v>470</v>
      </c>
      <c r="M30901" s="2" t="str">
        <f>PROPER(Table1[[#This Row],[Category]])</f>
        <v>Blouse</v>
      </c>
      <c r="N30901" s="2" t="s">
        <v>31</v>
      </c>
      <c r="O30901" s="2">
        <v>1</v>
      </c>
      <c r="P30901" s="2" t="s">
        <v>23</v>
      </c>
      <c r="Q30901" s="2">
        <v>329</v>
      </c>
      <c r="R30901" s="4" t="s">
        <v>56</v>
      </c>
      <c r="S30901" s="4" t="s">
        <v>57</v>
      </c>
      <c r="T30901" s="2">
        <v>560037</v>
      </c>
      <c r="U30901" s="2" t="s">
        <v>26</v>
      </c>
      <c r="V30901" s="2" t="b">
        <v>0</v>
      </c>
    </row>
    <row r="30902" spans="1:22" x14ac:dyDescent="0.3">
      <c r="A30902" s="1">
        <v>30901</v>
      </c>
      <c r="B30902" s="2" t="s">
        <v>36309</v>
      </c>
      <c r="C30902" s="2">
        <v>5841412</v>
      </c>
      <c r="D30902" s="2" t="s">
        <v>17</v>
      </c>
      <c r="E30902" s="2">
        <v>19</v>
      </c>
      <c r="F30902" s="2" t="str">
        <f>IF(Table1[[#This Row],[Age]]&gt;=50, "Senior",IF(Table1[[#This Row],[Age]]&gt;=30, "Adult","Teenager"))</f>
        <v>Teenager</v>
      </c>
      <c r="G30902" s="3">
        <v>44567</v>
      </c>
      <c r="H30902" s="3" t="str">
        <f>TEXT(Table1[[#This Row],[Date]],"mmm")</f>
        <v>Jan</v>
      </c>
      <c r="I30902" s="2" t="s">
        <v>18</v>
      </c>
      <c r="J30902" s="2" t="s">
        <v>85</v>
      </c>
      <c r="K30902" s="4" t="s">
        <v>4626</v>
      </c>
      <c r="L30902" s="2" t="s">
        <v>30</v>
      </c>
      <c r="M30902" s="2" t="str">
        <f>PROPER(Table1[[#This Row],[Category]])</f>
        <v>Set</v>
      </c>
      <c r="N30902" s="2" t="s">
        <v>31</v>
      </c>
      <c r="O30902" s="2">
        <v>1</v>
      </c>
      <c r="P30902" s="2" t="s">
        <v>23</v>
      </c>
      <c r="Q30902" s="2">
        <v>1299</v>
      </c>
      <c r="R30902" s="4" t="s">
        <v>1589</v>
      </c>
      <c r="S30902" s="4" t="s">
        <v>826</v>
      </c>
      <c r="T30902" s="2">
        <v>110085</v>
      </c>
      <c r="U30902" s="2" t="s">
        <v>26</v>
      </c>
      <c r="V30902" s="2" t="b">
        <v>0</v>
      </c>
    </row>
    <row r="30903" spans="1:22" x14ac:dyDescent="0.3">
      <c r="A30903" s="1">
        <v>30902</v>
      </c>
      <c r="B30903" s="2" t="s">
        <v>36310</v>
      </c>
      <c r="C30903" s="2">
        <v>8942040</v>
      </c>
      <c r="D30903" s="2" t="s">
        <v>17</v>
      </c>
      <c r="E30903" s="2">
        <v>63</v>
      </c>
      <c r="F30903" s="2" t="str">
        <f>IF(Table1[[#This Row],[Age]]&gt;=50, "Senior",IF(Table1[[#This Row],[Age]]&gt;=30, "Adult","Teenager"))</f>
        <v>Senior</v>
      </c>
      <c r="G30903" s="3">
        <v>44567</v>
      </c>
      <c r="H30903" s="3" t="str">
        <f>TEXT(Table1[[#This Row],[Date]],"mmm")</f>
        <v>Jan</v>
      </c>
      <c r="I30903" s="2" t="s">
        <v>18</v>
      </c>
      <c r="J30903" s="2" t="s">
        <v>19</v>
      </c>
      <c r="K30903" s="4" t="s">
        <v>13072</v>
      </c>
      <c r="L30903" s="2" t="s">
        <v>21</v>
      </c>
      <c r="M30903" s="2" t="str">
        <f>PROPER(Table1[[#This Row],[Category]])</f>
        <v>Kurta</v>
      </c>
      <c r="N30903" s="2" t="s">
        <v>106</v>
      </c>
      <c r="O30903" s="2">
        <v>1</v>
      </c>
      <c r="P30903" s="2" t="s">
        <v>23</v>
      </c>
      <c r="Q30903" s="2">
        <v>666</v>
      </c>
      <c r="R30903" s="4" t="s">
        <v>3217</v>
      </c>
      <c r="S30903" s="4" t="s">
        <v>38</v>
      </c>
      <c r="T30903" s="2">
        <v>732101</v>
      </c>
      <c r="U30903" s="2" t="s">
        <v>26</v>
      </c>
      <c r="V30903" s="2" t="b">
        <v>0</v>
      </c>
    </row>
    <row r="30904" spans="1:22" x14ac:dyDescent="0.3">
      <c r="A30904" s="1">
        <v>30903</v>
      </c>
      <c r="B30904" s="2" t="s">
        <v>36311</v>
      </c>
      <c r="C30904" s="2">
        <v>7318652</v>
      </c>
      <c r="D30904" s="2" t="s">
        <v>17</v>
      </c>
      <c r="E30904" s="2">
        <v>29</v>
      </c>
      <c r="F30904" s="2" t="str">
        <f>IF(Table1[[#This Row],[Age]]&gt;=50, "Senior",IF(Table1[[#This Row],[Age]]&gt;=30, "Adult","Teenager"))</f>
        <v>Teenager</v>
      </c>
      <c r="G30904" s="3">
        <v>44567</v>
      </c>
      <c r="H30904" s="3" t="str">
        <f>TEXT(Table1[[#This Row],[Date]],"mmm")</f>
        <v>Jan</v>
      </c>
      <c r="I30904" s="2" t="s">
        <v>18</v>
      </c>
      <c r="J30904" s="2" t="s">
        <v>49</v>
      </c>
      <c r="K30904" s="4" t="s">
        <v>6318</v>
      </c>
      <c r="L30904" s="2" t="s">
        <v>30</v>
      </c>
      <c r="M30904" s="2" t="str">
        <f>PROPER(Table1[[#This Row],[Category]])</f>
        <v>Set</v>
      </c>
      <c r="N30904" s="2" t="s">
        <v>42</v>
      </c>
      <c r="O30904" s="2">
        <v>1</v>
      </c>
      <c r="P30904" s="2" t="s">
        <v>23</v>
      </c>
      <c r="Q30904" s="2">
        <v>759</v>
      </c>
      <c r="R30904" s="4" t="s">
        <v>87</v>
      </c>
      <c r="S30904" s="4" t="s">
        <v>88</v>
      </c>
      <c r="T30904" s="2">
        <v>110043</v>
      </c>
      <c r="U30904" s="2" t="s">
        <v>26</v>
      </c>
      <c r="V30904" s="2" t="b">
        <v>0</v>
      </c>
    </row>
    <row r="30905" spans="1:22" x14ac:dyDescent="0.3">
      <c r="A30905" s="1">
        <v>30904</v>
      </c>
      <c r="B30905" s="2" t="s">
        <v>36312</v>
      </c>
      <c r="C30905" s="2">
        <v>4356905</v>
      </c>
      <c r="D30905" s="2" t="s">
        <v>17</v>
      </c>
      <c r="E30905" s="2">
        <v>28</v>
      </c>
      <c r="F30905" s="2" t="str">
        <f>IF(Table1[[#This Row],[Age]]&gt;=50, "Senior",IF(Table1[[#This Row],[Age]]&gt;=30, "Adult","Teenager"))</f>
        <v>Teenager</v>
      </c>
      <c r="G30905" s="3">
        <v>44567</v>
      </c>
      <c r="H30905" s="3" t="str">
        <f>TEXT(Table1[[#This Row],[Date]],"mmm")</f>
        <v>Jan</v>
      </c>
      <c r="I30905" s="2" t="s">
        <v>18</v>
      </c>
      <c r="J30905" s="2" t="s">
        <v>40</v>
      </c>
      <c r="K30905" s="4" t="s">
        <v>7070</v>
      </c>
      <c r="L30905" s="2" t="s">
        <v>21</v>
      </c>
      <c r="M30905" s="2" t="str">
        <f>PROPER(Table1[[#This Row],[Category]])</f>
        <v>Kurta</v>
      </c>
      <c r="N30905" s="2" t="s">
        <v>36</v>
      </c>
      <c r="O30905" s="2">
        <v>1</v>
      </c>
      <c r="P30905" s="2" t="s">
        <v>23</v>
      </c>
      <c r="Q30905" s="2">
        <v>715</v>
      </c>
      <c r="R30905" s="4" t="s">
        <v>22631</v>
      </c>
      <c r="S30905" s="4" t="s">
        <v>108</v>
      </c>
      <c r="T30905" s="2">
        <v>243201</v>
      </c>
      <c r="U30905" s="2" t="s">
        <v>26</v>
      </c>
      <c r="V30905" s="2" t="b">
        <v>0</v>
      </c>
    </row>
    <row r="30906" spans="1:22" x14ac:dyDescent="0.3">
      <c r="A30906" s="1">
        <v>30905</v>
      </c>
      <c r="B30906" s="2" t="s">
        <v>36313</v>
      </c>
      <c r="C30906" s="2">
        <v>5728540</v>
      </c>
      <c r="D30906" s="2" t="s">
        <v>48</v>
      </c>
      <c r="E30906" s="2">
        <v>45</v>
      </c>
      <c r="F30906" s="2" t="str">
        <f>IF(Table1[[#This Row],[Age]]&gt;=50, "Senior",IF(Table1[[#This Row],[Age]]&gt;=30, "Adult","Teenager"))</f>
        <v>Adult</v>
      </c>
      <c r="G30906" s="3">
        <v>44567</v>
      </c>
      <c r="H30906" s="3" t="str">
        <f>TEXT(Table1[[#This Row],[Date]],"mmm")</f>
        <v>Jan</v>
      </c>
      <c r="I30906" s="2" t="s">
        <v>18</v>
      </c>
      <c r="J30906" s="2" t="s">
        <v>40</v>
      </c>
      <c r="K30906" s="4" t="s">
        <v>13832</v>
      </c>
      <c r="L30906" s="2" t="s">
        <v>30</v>
      </c>
      <c r="M30906" s="2" t="str">
        <f>PROPER(Table1[[#This Row],[Category]])</f>
        <v>Set</v>
      </c>
      <c r="N30906" s="2" t="s">
        <v>42</v>
      </c>
      <c r="O30906" s="2">
        <v>1</v>
      </c>
      <c r="P30906" s="2" t="s">
        <v>23</v>
      </c>
      <c r="Q30906" s="2">
        <v>999</v>
      </c>
      <c r="R30906" s="4" t="s">
        <v>326</v>
      </c>
      <c r="S30906" s="4" t="s">
        <v>97</v>
      </c>
      <c r="T30906" s="2">
        <v>313002</v>
      </c>
      <c r="U30906" s="2" t="s">
        <v>26</v>
      </c>
      <c r="V30906" s="2" t="b">
        <v>0</v>
      </c>
    </row>
    <row r="30907" spans="1:22" x14ac:dyDescent="0.3">
      <c r="A30907" s="1">
        <v>30906</v>
      </c>
      <c r="B30907" s="2" t="s">
        <v>36314</v>
      </c>
      <c r="C30907" s="2">
        <v>314758</v>
      </c>
      <c r="D30907" s="2" t="s">
        <v>17</v>
      </c>
      <c r="E30907" s="2">
        <v>22</v>
      </c>
      <c r="F30907" s="2" t="str">
        <f>IF(Table1[[#This Row],[Age]]&gt;=50, "Senior",IF(Table1[[#This Row],[Age]]&gt;=30, "Adult","Teenager"))</f>
        <v>Teenager</v>
      </c>
      <c r="G30907" s="3">
        <v>44567</v>
      </c>
      <c r="H30907" s="3" t="str">
        <f>TEXT(Table1[[#This Row],[Date]],"mmm")</f>
        <v>Jan</v>
      </c>
      <c r="I30907" s="2" t="s">
        <v>18</v>
      </c>
      <c r="J30907" s="2" t="s">
        <v>19</v>
      </c>
      <c r="K30907" s="4" t="s">
        <v>6120</v>
      </c>
      <c r="L30907" s="2" t="s">
        <v>21</v>
      </c>
      <c r="M30907" s="2" t="str">
        <f>PROPER(Table1[[#This Row],[Category]])</f>
        <v>Kurta</v>
      </c>
      <c r="N30907" s="2" t="s">
        <v>31</v>
      </c>
      <c r="O30907" s="2">
        <v>1</v>
      </c>
      <c r="P30907" s="2" t="s">
        <v>23</v>
      </c>
      <c r="Q30907" s="2">
        <v>458</v>
      </c>
      <c r="R30907" s="4" t="s">
        <v>631</v>
      </c>
      <c r="S30907" s="4" t="s">
        <v>25</v>
      </c>
      <c r="T30907" s="2">
        <v>144001</v>
      </c>
      <c r="U30907" s="2" t="s">
        <v>26</v>
      </c>
      <c r="V30907" s="2" t="b">
        <v>0</v>
      </c>
    </row>
    <row r="30908" spans="1:22" x14ac:dyDescent="0.3">
      <c r="A30908" s="1">
        <v>30907</v>
      </c>
      <c r="B30908" s="2" t="s">
        <v>36314</v>
      </c>
      <c r="C30908" s="2">
        <v>314758</v>
      </c>
      <c r="D30908" s="2" t="s">
        <v>17</v>
      </c>
      <c r="E30908" s="2">
        <v>42</v>
      </c>
      <c r="F30908" s="2" t="str">
        <f>IF(Table1[[#This Row],[Age]]&gt;=50, "Senior",IF(Table1[[#This Row],[Age]]&gt;=30, "Adult","Teenager"))</f>
        <v>Adult</v>
      </c>
      <c r="G30908" s="3">
        <v>44567</v>
      </c>
      <c r="H30908" s="3" t="str">
        <f>TEXT(Table1[[#This Row],[Date]],"mmm")</f>
        <v>Jan</v>
      </c>
      <c r="I30908" s="2" t="s">
        <v>18</v>
      </c>
      <c r="J30908" s="2" t="s">
        <v>40</v>
      </c>
      <c r="K30908" s="4" t="s">
        <v>1834</v>
      </c>
      <c r="L30908" s="2" t="s">
        <v>21</v>
      </c>
      <c r="M30908" s="2" t="str">
        <f>PROPER(Table1[[#This Row],[Category]])</f>
        <v>Kurta</v>
      </c>
      <c r="N30908" s="2" t="s">
        <v>31</v>
      </c>
      <c r="O30908" s="2">
        <v>1</v>
      </c>
      <c r="P30908" s="2" t="s">
        <v>23</v>
      </c>
      <c r="Q30908" s="2">
        <v>432</v>
      </c>
      <c r="R30908" s="4" t="s">
        <v>430</v>
      </c>
      <c r="S30908" s="4" t="s">
        <v>53</v>
      </c>
      <c r="T30908" s="2">
        <v>412105</v>
      </c>
      <c r="U30908" s="2" t="s">
        <v>26</v>
      </c>
      <c r="V30908" s="2" t="b">
        <v>0</v>
      </c>
    </row>
    <row r="30909" spans="1:22" x14ac:dyDescent="0.3">
      <c r="A30909" s="1">
        <v>30908</v>
      </c>
      <c r="B30909" s="2" t="s">
        <v>36315</v>
      </c>
      <c r="C30909" s="2">
        <v>348146</v>
      </c>
      <c r="D30909" s="2" t="s">
        <v>17</v>
      </c>
      <c r="E30909" s="2">
        <v>50</v>
      </c>
      <c r="F30909" s="2" t="str">
        <f>IF(Table1[[#This Row],[Age]]&gt;=50, "Senior",IF(Table1[[#This Row],[Age]]&gt;=30, "Adult","Teenager"))</f>
        <v>Senior</v>
      </c>
      <c r="G30909" s="3">
        <v>44567</v>
      </c>
      <c r="H30909" s="3" t="str">
        <f>TEXT(Table1[[#This Row],[Date]],"mmm")</f>
        <v>Jan</v>
      </c>
      <c r="I30909" s="2" t="s">
        <v>18</v>
      </c>
      <c r="J30909" s="2" t="s">
        <v>49</v>
      </c>
      <c r="K30909" s="4" t="s">
        <v>727</v>
      </c>
      <c r="L30909" s="2" t="s">
        <v>206</v>
      </c>
      <c r="M30909" s="2" t="str">
        <f>PROPER(Table1[[#This Row],[Category]])</f>
        <v>Saree</v>
      </c>
      <c r="N30909" s="2" t="s">
        <v>207</v>
      </c>
      <c r="O30909" s="2">
        <v>1</v>
      </c>
      <c r="P30909" s="2" t="s">
        <v>23</v>
      </c>
      <c r="Q30909" s="2">
        <v>1477</v>
      </c>
      <c r="R30909" s="4" t="s">
        <v>6575</v>
      </c>
      <c r="S30909" s="4" t="s">
        <v>244</v>
      </c>
      <c r="T30909" s="2">
        <v>851101</v>
      </c>
      <c r="U30909" s="2" t="s">
        <v>26</v>
      </c>
      <c r="V30909" s="2" t="b">
        <v>0</v>
      </c>
    </row>
    <row r="30910" spans="1:22" x14ac:dyDescent="0.3">
      <c r="A30910" s="1">
        <v>30909</v>
      </c>
      <c r="B30910" s="2" t="s">
        <v>36316</v>
      </c>
      <c r="C30910" s="2">
        <v>7664377</v>
      </c>
      <c r="D30910" s="2" t="s">
        <v>48</v>
      </c>
      <c r="E30910" s="2">
        <v>53</v>
      </c>
      <c r="F30910" s="2" t="str">
        <f>IF(Table1[[#This Row],[Age]]&gt;=50, "Senior",IF(Table1[[#This Row],[Age]]&gt;=30, "Adult","Teenager"))</f>
        <v>Senior</v>
      </c>
      <c r="G30910" s="3">
        <v>44567</v>
      </c>
      <c r="H30910" s="3" t="str">
        <f>TEXT(Table1[[#This Row],[Date]],"mmm")</f>
        <v>Jan</v>
      </c>
      <c r="I30910" s="2" t="s">
        <v>18</v>
      </c>
      <c r="J30910" s="2" t="s">
        <v>49</v>
      </c>
      <c r="K30910" s="4" t="s">
        <v>36317</v>
      </c>
      <c r="L30910" s="2" t="s">
        <v>30</v>
      </c>
      <c r="M30910" s="2" t="str">
        <f>PROPER(Table1[[#This Row],[Category]])</f>
        <v>Set</v>
      </c>
      <c r="N30910" s="2" t="s">
        <v>31</v>
      </c>
      <c r="O30910" s="2">
        <v>1</v>
      </c>
      <c r="P30910" s="2" t="s">
        <v>23</v>
      </c>
      <c r="Q30910" s="2">
        <v>641</v>
      </c>
      <c r="R30910" s="4" t="s">
        <v>430</v>
      </c>
      <c r="S30910" s="4" t="s">
        <v>53</v>
      </c>
      <c r="T30910" s="2">
        <v>412114</v>
      </c>
      <c r="U30910" s="2" t="s">
        <v>26</v>
      </c>
      <c r="V30910" s="2" t="b">
        <v>0</v>
      </c>
    </row>
    <row r="30911" spans="1:22" x14ac:dyDescent="0.3">
      <c r="A30911" s="1">
        <v>30910</v>
      </c>
      <c r="B30911" s="2" t="s">
        <v>36318</v>
      </c>
      <c r="C30911" s="2">
        <v>9617651</v>
      </c>
      <c r="D30911" s="2" t="s">
        <v>17</v>
      </c>
      <c r="E30911" s="2">
        <v>40</v>
      </c>
      <c r="F30911" s="2" t="str">
        <f>IF(Table1[[#This Row],[Age]]&gt;=50, "Senior",IF(Table1[[#This Row],[Age]]&gt;=30, "Adult","Teenager"))</f>
        <v>Adult</v>
      </c>
      <c r="G30911" s="3">
        <v>44567</v>
      </c>
      <c r="H30911" s="3" t="str">
        <f>TEXT(Table1[[#This Row],[Date]],"mmm")</f>
        <v>Jan</v>
      </c>
      <c r="I30911" s="2" t="s">
        <v>18</v>
      </c>
      <c r="J30911" s="2" t="s">
        <v>54</v>
      </c>
      <c r="K30911" s="4" t="s">
        <v>30504</v>
      </c>
      <c r="L30911" s="2" t="s">
        <v>21</v>
      </c>
      <c r="M30911" s="2" t="str">
        <f>PROPER(Table1[[#This Row],[Category]])</f>
        <v>Kurta</v>
      </c>
      <c r="N30911" s="2" t="s">
        <v>106</v>
      </c>
      <c r="O30911" s="2">
        <v>1</v>
      </c>
      <c r="P30911" s="2" t="s">
        <v>23</v>
      </c>
      <c r="Q30911" s="2">
        <v>459</v>
      </c>
      <c r="R30911" s="4" t="s">
        <v>384</v>
      </c>
      <c r="S30911" s="4" t="s">
        <v>44</v>
      </c>
      <c r="T30911" s="2">
        <v>641010</v>
      </c>
      <c r="U30911" s="2" t="s">
        <v>26</v>
      </c>
      <c r="V30911" s="2" t="b">
        <v>0</v>
      </c>
    </row>
    <row r="30912" spans="1:22" x14ac:dyDescent="0.3">
      <c r="A30912" s="1">
        <v>30911</v>
      </c>
      <c r="B30912" s="2" t="s">
        <v>36319</v>
      </c>
      <c r="C30912" s="2">
        <v>7462960</v>
      </c>
      <c r="D30912" s="2" t="s">
        <v>48</v>
      </c>
      <c r="E30912" s="2">
        <v>27</v>
      </c>
      <c r="F30912" s="2" t="str">
        <f>IF(Table1[[#This Row],[Age]]&gt;=50, "Senior",IF(Table1[[#This Row],[Age]]&gt;=30, "Adult","Teenager"))</f>
        <v>Teenager</v>
      </c>
      <c r="G30912" s="3">
        <v>44567</v>
      </c>
      <c r="H30912" s="3" t="str">
        <f>TEXT(Table1[[#This Row],[Date]],"mmm")</f>
        <v>Jan</v>
      </c>
      <c r="I30912" s="2" t="s">
        <v>18</v>
      </c>
      <c r="J30912" s="2" t="s">
        <v>40</v>
      </c>
      <c r="K30912" s="4" t="s">
        <v>23938</v>
      </c>
      <c r="L30912" s="2" t="s">
        <v>506</v>
      </c>
      <c r="M30912" s="2" t="str">
        <f>PROPER(Table1[[#This Row],[Category]])</f>
        <v>Ethnic Dress</v>
      </c>
      <c r="N30912" s="2" t="s">
        <v>106</v>
      </c>
      <c r="O30912" s="2">
        <v>1</v>
      </c>
      <c r="P30912" s="2" t="s">
        <v>23</v>
      </c>
      <c r="Q30912" s="2">
        <v>783</v>
      </c>
      <c r="R30912" s="4" t="s">
        <v>254</v>
      </c>
      <c r="S30912" s="4" t="s">
        <v>53</v>
      </c>
      <c r="T30912" s="2">
        <v>400701</v>
      </c>
      <c r="U30912" s="2" t="s">
        <v>26</v>
      </c>
      <c r="V30912" s="2" t="b">
        <v>0</v>
      </c>
    </row>
    <row r="30913" spans="1:22" x14ac:dyDescent="0.3">
      <c r="A30913" s="1">
        <v>30912</v>
      </c>
      <c r="B30913" s="2" t="s">
        <v>36320</v>
      </c>
      <c r="C30913" s="2">
        <v>679116</v>
      </c>
      <c r="D30913" s="2" t="s">
        <v>48</v>
      </c>
      <c r="E30913" s="2">
        <v>19</v>
      </c>
      <c r="F30913" s="2" t="str">
        <f>IF(Table1[[#This Row],[Age]]&gt;=50, "Senior",IF(Table1[[#This Row],[Age]]&gt;=30, "Adult","Teenager"))</f>
        <v>Teenager</v>
      </c>
      <c r="G30913" s="3">
        <v>44567</v>
      </c>
      <c r="H30913" s="3" t="str">
        <f>TEXT(Table1[[#This Row],[Date]],"mmm")</f>
        <v>Jan</v>
      </c>
      <c r="I30913" s="2" t="s">
        <v>18</v>
      </c>
      <c r="J30913" s="2" t="s">
        <v>49</v>
      </c>
      <c r="K30913" s="4" t="s">
        <v>1368</v>
      </c>
      <c r="L30913" s="2" t="s">
        <v>51</v>
      </c>
      <c r="M30913" s="2" t="str">
        <f>PROPER(Table1[[#This Row],[Category]])</f>
        <v>Western Dress</v>
      </c>
      <c r="N30913" s="2" t="s">
        <v>31</v>
      </c>
      <c r="O30913" s="2">
        <v>1</v>
      </c>
      <c r="P30913" s="2" t="s">
        <v>23</v>
      </c>
      <c r="Q30913" s="2">
        <v>842</v>
      </c>
      <c r="R30913" s="4" t="s">
        <v>56</v>
      </c>
      <c r="S30913" s="4" t="s">
        <v>57</v>
      </c>
      <c r="T30913" s="2">
        <v>560077</v>
      </c>
      <c r="U30913" s="2" t="s">
        <v>26</v>
      </c>
      <c r="V30913" s="2" t="b">
        <v>0</v>
      </c>
    </row>
    <row r="30914" spans="1:22" x14ac:dyDescent="0.3">
      <c r="A30914" s="1">
        <v>30913</v>
      </c>
      <c r="B30914" s="2" t="s">
        <v>36321</v>
      </c>
      <c r="C30914" s="2">
        <v>8069140</v>
      </c>
      <c r="D30914" s="2" t="s">
        <v>48</v>
      </c>
      <c r="E30914" s="2">
        <v>20</v>
      </c>
      <c r="F30914" s="2" t="str">
        <f>IF(Table1[[#This Row],[Age]]&gt;=50, "Senior",IF(Table1[[#This Row],[Age]]&gt;=30, "Adult","Teenager"))</f>
        <v>Teenager</v>
      </c>
      <c r="G30914" s="3">
        <v>44567</v>
      </c>
      <c r="H30914" s="3" t="str">
        <f>TEXT(Table1[[#This Row],[Date]],"mmm")</f>
        <v>Jan</v>
      </c>
      <c r="I30914" s="2" t="s">
        <v>18</v>
      </c>
      <c r="J30914" s="2" t="s">
        <v>40</v>
      </c>
      <c r="K30914" s="4" t="s">
        <v>36322</v>
      </c>
      <c r="L30914" s="2" t="s">
        <v>30</v>
      </c>
      <c r="M30914" s="2" t="str">
        <f>PROPER(Table1[[#This Row],[Category]])</f>
        <v>Set</v>
      </c>
      <c r="N30914" s="2" t="s">
        <v>95</v>
      </c>
      <c r="O30914" s="2">
        <v>1</v>
      </c>
      <c r="P30914" s="2" t="s">
        <v>23</v>
      </c>
      <c r="Q30914" s="2">
        <v>758</v>
      </c>
      <c r="R30914" s="4" t="s">
        <v>87</v>
      </c>
      <c r="S30914" s="4" t="s">
        <v>88</v>
      </c>
      <c r="T30914" s="2">
        <v>110043</v>
      </c>
      <c r="U30914" s="2" t="s">
        <v>26</v>
      </c>
      <c r="V30914" s="2" t="b">
        <v>0</v>
      </c>
    </row>
    <row r="30915" spans="1:22" x14ac:dyDescent="0.3">
      <c r="A30915" s="1">
        <v>30914</v>
      </c>
      <c r="B30915" s="2" t="s">
        <v>36323</v>
      </c>
      <c r="C30915" s="2">
        <v>3797537</v>
      </c>
      <c r="D30915" s="2" t="s">
        <v>48</v>
      </c>
      <c r="E30915" s="2">
        <v>21</v>
      </c>
      <c r="F30915" s="2" t="str">
        <f>IF(Table1[[#This Row],[Age]]&gt;=50, "Senior",IF(Table1[[#This Row],[Age]]&gt;=30, "Adult","Teenager"))</f>
        <v>Teenager</v>
      </c>
      <c r="G30915" s="3">
        <v>44567</v>
      </c>
      <c r="H30915" s="3" t="str">
        <f>TEXT(Table1[[#This Row],[Date]],"mmm")</f>
        <v>Jan</v>
      </c>
      <c r="I30915" s="2" t="s">
        <v>18</v>
      </c>
      <c r="J30915" s="2" t="s">
        <v>49</v>
      </c>
      <c r="K30915" s="4" t="s">
        <v>20085</v>
      </c>
      <c r="L30915" s="2" t="s">
        <v>30</v>
      </c>
      <c r="M30915" s="2" t="str">
        <f>PROPER(Table1[[#This Row],[Category]])</f>
        <v>Set</v>
      </c>
      <c r="N30915" s="2" t="s">
        <v>36</v>
      </c>
      <c r="O30915" s="2">
        <v>1</v>
      </c>
      <c r="P30915" s="2" t="s">
        <v>23</v>
      </c>
      <c r="Q30915" s="2">
        <v>539</v>
      </c>
      <c r="R30915" s="4" t="s">
        <v>11575</v>
      </c>
      <c r="S30915" s="4" t="s">
        <v>57</v>
      </c>
      <c r="T30915" s="2">
        <v>583227</v>
      </c>
      <c r="U30915" s="2" t="s">
        <v>26</v>
      </c>
      <c r="V30915" s="2" t="b">
        <v>0</v>
      </c>
    </row>
    <row r="30916" spans="1:22" x14ac:dyDescent="0.3">
      <c r="A30916" s="1">
        <v>30915</v>
      </c>
      <c r="B30916" s="2" t="s">
        <v>36324</v>
      </c>
      <c r="C30916" s="2">
        <v>4291591</v>
      </c>
      <c r="D30916" s="2" t="s">
        <v>48</v>
      </c>
      <c r="E30916" s="2">
        <v>32</v>
      </c>
      <c r="F30916" s="2" t="str">
        <f>IF(Table1[[#This Row],[Age]]&gt;=50, "Senior",IF(Table1[[#This Row],[Age]]&gt;=30, "Adult","Teenager"))</f>
        <v>Adult</v>
      </c>
      <c r="G30916" s="3">
        <v>44567</v>
      </c>
      <c r="H30916" s="3" t="str">
        <f>TEXT(Table1[[#This Row],[Date]],"mmm")</f>
        <v>Jan</v>
      </c>
      <c r="I30916" s="2" t="s">
        <v>18</v>
      </c>
      <c r="J30916" s="2" t="s">
        <v>40</v>
      </c>
      <c r="K30916" s="4" t="s">
        <v>13832</v>
      </c>
      <c r="L30916" s="2" t="s">
        <v>30</v>
      </c>
      <c r="M30916" s="2" t="str">
        <f>PROPER(Table1[[#This Row],[Category]])</f>
        <v>Set</v>
      </c>
      <c r="N30916" s="2" t="s">
        <v>42</v>
      </c>
      <c r="O30916" s="2">
        <v>1</v>
      </c>
      <c r="P30916" s="2" t="s">
        <v>23</v>
      </c>
      <c r="Q30916" s="2">
        <v>999</v>
      </c>
      <c r="R30916" s="4" t="s">
        <v>1782</v>
      </c>
      <c r="S30916" s="4" t="s">
        <v>235</v>
      </c>
      <c r="T30916" s="2">
        <v>831009</v>
      </c>
      <c r="U30916" s="2" t="s">
        <v>26</v>
      </c>
      <c r="V30916" s="2" t="b">
        <v>0</v>
      </c>
    </row>
    <row r="30917" spans="1:22" x14ac:dyDescent="0.3">
      <c r="A30917" s="1">
        <v>30916</v>
      </c>
      <c r="B30917" s="2" t="s">
        <v>36325</v>
      </c>
      <c r="C30917" s="2">
        <v>9965566</v>
      </c>
      <c r="D30917" s="2" t="s">
        <v>48</v>
      </c>
      <c r="E30917" s="2">
        <v>49</v>
      </c>
      <c r="F30917" s="2" t="str">
        <f>IF(Table1[[#This Row],[Age]]&gt;=50, "Senior",IF(Table1[[#This Row],[Age]]&gt;=30, "Adult","Teenager"))</f>
        <v>Adult</v>
      </c>
      <c r="G30917" s="3">
        <v>44567</v>
      </c>
      <c r="H30917" s="3" t="str">
        <f>TEXT(Table1[[#This Row],[Date]],"mmm")</f>
        <v>Jan</v>
      </c>
      <c r="I30917" s="2" t="s">
        <v>18</v>
      </c>
      <c r="J30917" s="2" t="s">
        <v>19</v>
      </c>
      <c r="K30917" s="4" t="s">
        <v>450</v>
      </c>
      <c r="L30917" s="2" t="s">
        <v>51</v>
      </c>
      <c r="M30917" s="2" t="str">
        <f>PROPER(Table1[[#This Row],[Category]])</f>
        <v>Western Dress</v>
      </c>
      <c r="N30917" s="2" t="s">
        <v>31</v>
      </c>
      <c r="O30917" s="2">
        <v>1</v>
      </c>
      <c r="P30917" s="2" t="s">
        <v>23</v>
      </c>
      <c r="Q30917" s="2">
        <v>825</v>
      </c>
      <c r="R30917" s="4" t="s">
        <v>11700</v>
      </c>
      <c r="S30917" s="4" t="s">
        <v>25</v>
      </c>
      <c r="T30917" s="2">
        <v>145023</v>
      </c>
      <c r="U30917" s="2" t="s">
        <v>26</v>
      </c>
      <c r="V30917" s="2" t="b">
        <v>0</v>
      </c>
    </row>
    <row r="30918" spans="1:22" x14ac:dyDescent="0.3">
      <c r="A30918" s="1">
        <v>30917</v>
      </c>
      <c r="B30918" s="2" t="s">
        <v>36326</v>
      </c>
      <c r="C30918" s="2">
        <v>6276213</v>
      </c>
      <c r="D30918" s="2" t="s">
        <v>17</v>
      </c>
      <c r="E30918" s="2">
        <v>34</v>
      </c>
      <c r="F30918" s="2" t="str">
        <f>IF(Table1[[#This Row],[Age]]&gt;=50, "Senior",IF(Table1[[#This Row],[Age]]&gt;=30, "Adult","Teenager"))</f>
        <v>Adult</v>
      </c>
      <c r="G30918" s="3">
        <v>44567</v>
      </c>
      <c r="H30918" s="3" t="str">
        <f>TEXT(Table1[[#This Row],[Date]],"mmm")</f>
        <v>Jan</v>
      </c>
      <c r="I30918" s="2" t="s">
        <v>18</v>
      </c>
      <c r="J30918" s="2" t="s">
        <v>49</v>
      </c>
      <c r="K30918" s="4" t="s">
        <v>1403</v>
      </c>
      <c r="L30918" s="2" t="s">
        <v>206</v>
      </c>
      <c r="M30918" s="2" t="str">
        <f>PROPER(Table1[[#This Row],[Category]])</f>
        <v>Saree</v>
      </c>
      <c r="N30918" s="2" t="s">
        <v>207</v>
      </c>
      <c r="O30918" s="2">
        <v>1</v>
      </c>
      <c r="P30918" s="2" t="s">
        <v>23</v>
      </c>
      <c r="Q30918" s="2">
        <v>730</v>
      </c>
      <c r="R30918" s="4" t="s">
        <v>107</v>
      </c>
      <c r="S30918" s="4" t="s">
        <v>108</v>
      </c>
      <c r="T30918" s="2">
        <v>226018</v>
      </c>
      <c r="U30918" s="2" t="s">
        <v>26</v>
      </c>
      <c r="V30918" s="2" t="b">
        <v>0</v>
      </c>
    </row>
    <row r="30919" spans="1:22" x14ac:dyDescent="0.3">
      <c r="A30919" s="1">
        <v>30918</v>
      </c>
      <c r="B30919" s="2" t="s">
        <v>36326</v>
      </c>
      <c r="C30919" s="2">
        <v>6276213</v>
      </c>
      <c r="D30919" s="2" t="s">
        <v>17</v>
      </c>
      <c r="E30919" s="2">
        <v>48</v>
      </c>
      <c r="F30919" s="2" t="str">
        <f>IF(Table1[[#This Row],[Age]]&gt;=50, "Senior",IF(Table1[[#This Row],[Age]]&gt;=30, "Adult","Teenager"))</f>
        <v>Adult</v>
      </c>
      <c r="G30919" s="3">
        <v>44567</v>
      </c>
      <c r="H30919" s="3" t="str">
        <f>TEXT(Table1[[#This Row],[Date]],"mmm")</f>
        <v>Jan</v>
      </c>
      <c r="I30919" s="2" t="s">
        <v>18</v>
      </c>
      <c r="J30919" s="2" t="s">
        <v>40</v>
      </c>
      <c r="K30919" s="4" t="s">
        <v>591</v>
      </c>
      <c r="L30919" s="2" t="s">
        <v>206</v>
      </c>
      <c r="M30919" s="2" t="str">
        <f>PROPER(Table1[[#This Row],[Category]])</f>
        <v>Saree</v>
      </c>
      <c r="N30919" s="2" t="s">
        <v>207</v>
      </c>
      <c r="O30919" s="2">
        <v>1</v>
      </c>
      <c r="P30919" s="2" t="s">
        <v>23</v>
      </c>
      <c r="Q30919" s="2">
        <v>471</v>
      </c>
      <c r="R30919" s="4" t="s">
        <v>56</v>
      </c>
      <c r="S30919" s="4" t="s">
        <v>57</v>
      </c>
      <c r="T30919" s="2">
        <v>560029</v>
      </c>
      <c r="U30919" s="2" t="s">
        <v>26</v>
      </c>
      <c r="V30919" s="2" t="b">
        <v>0</v>
      </c>
    </row>
    <row r="30920" spans="1:22" x14ac:dyDescent="0.3">
      <c r="A30920" s="1">
        <v>30919</v>
      </c>
      <c r="B30920" s="2" t="s">
        <v>36327</v>
      </c>
      <c r="C30920" s="2">
        <v>3111846</v>
      </c>
      <c r="D30920" s="2" t="s">
        <v>48</v>
      </c>
      <c r="E30920" s="2">
        <v>38</v>
      </c>
      <c r="F30920" s="2" t="str">
        <f>IF(Table1[[#This Row],[Age]]&gt;=50, "Senior",IF(Table1[[#This Row],[Age]]&gt;=30, "Adult","Teenager"))</f>
        <v>Adult</v>
      </c>
      <c r="G30920" s="3">
        <v>44567</v>
      </c>
      <c r="H30920" s="3" t="str">
        <f>TEXT(Table1[[#This Row],[Date]],"mmm")</f>
        <v>Jan</v>
      </c>
      <c r="I30920" s="2" t="s">
        <v>18</v>
      </c>
      <c r="J30920" s="2" t="s">
        <v>28</v>
      </c>
      <c r="K30920" s="4" t="s">
        <v>50</v>
      </c>
      <c r="L30920" s="2" t="s">
        <v>51</v>
      </c>
      <c r="M30920" s="2" t="str">
        <f>PROPER(Table1[[#This Row],[Category]])</f>
        <v>Western Dress</v>
      </c>
      <c r="N30920" s="2" t="s">
        <v>22</v>
      </c>
      <c r="O30920" s="2">
        <v>1</v>
      </c>
      <c r="P30920" s="2" t="s">
        <v>23</v>
      </c>
      <c r="Q30920" s="2">
        <v>735</v>
      </c>
      <c r="R30920" s="4" t="s">
        <v>56</v>
      </c>
      <c r="S30920" s="4" t="s">
        <v>57</v>
      </c>
      <c r="T30920" s="2">
        <v>560066</v>
      </c>
      <c r="U30920" s="2" t="s">
        <v>26</v>
      </c>
      <c r="V30920" s="2" t="b">
        <v>0</v>
      </c>
    </row>
    <row r="30921" spans="1:22" x14ac:dyDescent="0.3">
      <c r="A30921" s="1">
        <v>30920</v>
      </c>
      <c r="B30921" s="2" t="s">
        <v>36328</v>
      </c>
      <c r="C30921" s="2">
        <v>3889044</v>
      </c>
      <c r="D30921" s="2" t="s">
        <v>48</v>
      </c>
      <c r="E30921" s="2">
        <v>20</v>
      </c>
      <c r="F30921" s="2" t="str">
        <f>IF(Table1[[#This Row],[Age]]&gt;=50, "Senior",IF(Table1[[#This Row],[Age]]&gt;=30, "Adult","Teenager"))</f>
        <v>Teenager</v>
      </c>
      <c r="G30921" s="3">
        <v>44567</v>
      </c>
      <c r="H30921" s="3" t="str">
        <f>TEXT(Table1[[#This Row],[Date]],"mmm")</f>
        <v>Jan</v>
      </c>
      <c r="I30921" s="2" t="s">
        <v>18</v>
      </c>
      <c r="J30921" s="2" t="s">
        <v>40</v>
      </c>
      <c r="K30921" s="4" t="s">
        <v>1072</v>
      </c>
      <c r="L30921" s="2" t="s">
        <v>30</v>
      </c>
      <c r="M30921" s="2" t="str">
        <f>PROPER(Table1[[#This Row],[Category]])</f>
        <v>Set</v>
      </c>
      <c r="N30921" s="2" t="s">
        <v>95</v>
      </c>
      <c r="O30921" s="2">
        <v>1</v>
      </c>
      <c r="P30921" s="2" t="s">
        <v>23</v>
      </c>
      <c r="Q30921" s="2">
        <v>1098</v>
      </c>
      <c r="R30921" s="4" t="s">
        <v>25773</v>
      </c>
      <c r="S30921" s="4" t="s">
        <v>142</v>
      </c>
      <c r="T30921" s="2">
        <v>370140</v>
      </c>
      <c r="U30921" s="2" t="s">
        <v>26</v>
      </c>
      <c r="V30921" s="2" t="b">
        <v>0</v>
      </c>
    </row>
    <row r="30922" spans="1:22" x14ac:dyDescent="0.3">
      <c r="A30922" s="1">
        <v>30921</v>
      </c>
      <c r="B30922" s="2" t="s">
        <v>36329</v>
      </c>
      <c r="C30922" s="2">
        <v>7900281</v>
      </c>
      <c r="D30922" s="2" t="s">
        <v>48</v>
      </c>
      <c r="E30922" s="2">
        <v>25</v>
      </c>
      <c r="F30922" s="2" t="str">
        <f>IF(Table1[[#This Row],[Age]]&gt;=50, "Senior",IF(Table1[[#This Row],[Age]]&gt;=30, "Adult","Teenager"))</f>
        <v>Teenager</v>
      </c>
      <c r="G30922" s="3">
        <v>44567</v>
      </c>
      <c r="H30922" s="3" t="str">
        <f>TEXT(Table1[[#This Row],[Date]],"mmm")</f>
        <v>Jan</v>
      </c>
      <c r="I30922" s="2" t="s">
        <v>18</v>
      </c>
      <c r="J30922" s="2" t="s">
        <v>28</v>
      </c>
      <c r="K30922" s="4" t="s">
        <v>525</v>
      </c>
      <c r="L30922" s="2" t="s">
        <v>51</v>
      </c>
      <c r="M30922" s="2" t="str">
        <f>PROPER(Table1[[#This Row],[Category]])</f>
        <v>Western Dress</v>
      </c>
      <c r="N30922" s="2" t="s">
        <v>106</v>
      </c>
      <c r="O30922" s="2">
        <v>1</v>
      </c>
      <c r="P30922" s="2" t="s">
        <v>23</v>
      </c>
      <c r="Q30922" s="2">
        <v>735</v>
      </c>
      <c r="R30922" s="4" t="s">
        <v>100</v>
      </c>
      <c r="S30922" s="4" t="s">
        <v>53</v>
      </c>
      <c r="T30922" s="2">
        <v>400061</v>
      </c>
      <c r="U30922" s="2" t="s">
        <v>26</v>
      </c>
      <c r="V30922" s="2" t="b">
        <v>0</v>
      </c>
    </row>
    <row r="30923" spans="1:22" x14ac:dyDescent="0.3">
      <c r="A30923" s="1">
        <v>30922</v>
      </c>
      <c r="B30923" s="2" t="s">
        <v>36330</v>
      </c>
      <c r="C30923" s="2">
        <v>4758241</v>
      </c>
      <c r="D30923" s="2" t="s">
        <v>17</v>
      </c>
      <c r="E30923" s="2">
        <v>41</v>
      </c>
      <c r="F30923" s="2" t="str">
        <f>IF(Table1[[#This Row],[Age]]&gt;=50, "Senior",IF(Table1[[#This Row],[Age]]&gt;=30, "Adult","Teenager"))</f>
        <v>Adult</v>
      </c>
      <c r="G30923" s="3">
        <v>44567</v>
      </c>
      <c r="H30923" s="3" t="str">
        <f>TEXT(Table1[[#This Row],[Date]],"mmm")</f>
        <v>Jan</v>
      </c>
      <c r="I30923" s="2" t="s">
        <v>18</v>
      </c>
      <c r="J30923" s="2" t="s">
        <v>19</v>
      </c>
      <c r="K30923" s="4" t="s">
        <v>1724</v>
      </c>
      <c r="L30923" s="2" t="s">
        <v>21</v>
      </c>
      <c r="M30923" s="2" t="str">
        <f>PROPER(Table1[[#This Row],[Category]])</f>
        <v>Kurta</v>
      </c>
      <c r="N30923" s="2" t="s">
        <v>36</v>
      </c>
      <c r="O30923" s="2">
        <v>1</v>
      </c>
      <c r="P30923" s="2" t="s">
        <v>23</v>
      </c>
      <c r="Q30923" s="2">
        <v>499</v>
      </c>
      <c r="R30923" s="4" t="s">
        <v>2680</v>
      </c>
      <c r="S30923" s="4" t="s">
        <v>38</v>
      </c>
      <c r="T30923" s="2">
        <v>700136</v>
      </c>
      <c r="U30923" s="2" t="s">
        <v>26</v>
      </c>
      <c r="V30923" s="2" t="b">
        <v>0</v>
      </c>
    </row>
    <row r="30924" spans="1:22" x14ac:dyDescent="0.3">
      <c r="A30924" s="1">
        <v>30923</v>
      </c>
      <c r="B30924" s="2" t="s">
        <v>36331</v>
      </c>
      <c r="C30924" s="2">
        <v>1065716</v>
      </c>
      <c r="D30924" s="2" t="s">
        <v>17</v>
      </c>
      <c r="E30924" s="2">
        <v>48</v>
      </c>
      <c r="F30924" s="2" t="str">
        <f>IF(Table1[[#This Row],[Age]]&gt;=50, "Senior",IF(Table1[[#This Row],[Age]]&gt;=30, "Adult","Teenager"))</f>
        <v>Adult</v>
      </c>
      <c r="G30924" s="3">
        <v>44567</v>
      </c>
      <c r="H30924" s="3" t="str">
        <f>TEXT(Table1[[#This Row],[Date]],"mmm")</f>
        <v>Jan</v>
      </c>
      <c r="I30924" s="2" t="s">
        <v>18</v>
      </c>
      <c r="J30924" s="2" t="s">
        <v>40</v>
      </c>
      <c r="K30924" s="4" t="s">
        <v>21201</v>
      </c>
      <c r="L30924" s="2" t="s">
        <v>30</v>
      </c>
      <c r="M30924" s="2" t="str">
        <f>PROPER(Table1[[#This Row],[Category]])</f>
        <v>Set</v>
      </c>
      <c r="N30924" s="2" t="s">
        <v>31</v>
      </c>
      <c r="O30924" s="2">
        <v>1</v>
      </c>
      <c r="P30924" s="2" t="s">
        <v>23</v>
      </c>
      <c r="Q30924" s="2">
        <v>475</v>
      </c>
      <c r="R30924" s="4" t="s">
        <v>274</v>
      </c>
      <c r="S30924" s="4" t="s">
        <v>108</v>
      </c>
      <c r="T30924" s="2">
        <v>201301</v>
      </c>
      <c r="U30924" s="2" t="s">
        <v>26</v>
      </c>
      <c r="V30924" s="2" t="b">
        <v>0</v>
      </c>
    </row>
    <row r="30925" spans="1:22" x14ac:dyDescent="0.3">
      <c r="A30925" s="1">
        <v>30924</v>
      </c>
      <c r="B30925" s="2" t="s">
        <v>36332</v>
      </c>
      <c r="C30925" s="2">
        <v>6108659</v>
      </c>
      <c r="D30925" s="2" t="s">
        <v>17</v>
      </c>
      <c r="E30925" s="2">
        <v>25</v>
      </c>
      <c r="F30925" s="2" t="str">
        <f>IF(Table1[[#This Row],[Age]]&gt;=50, "Senior",IF(Table1[[#This Row],[Age]]&gt;=30, "Adult","Teenager"))</f>
        <v>Teenager</v>
      </c>
      <c r="G30925" s="3">
        <v>44567</v>
      </c>
      <c r="H30925" s="3" t="str">
        <f>TEXT(Table1[[#This Row],[Date]],"mmm")</f>
        <v>Jan</v>
      </c>
      <c r="I30925" s="2" t="s">
        <v>18</v>
      </c>
      <c r="J30925" s="2" t="s">
        <v>49</v>
      </c>
      <c r="K30925" s="4" t="s">
        <v>299</v>
      </c>
      <c r="L30925" s="2" t="s">
        <v>206</v>
      </c>
      <c r="M30925" s="2" t="str">
        <f>PROPER(Table1[[#This Row],[Category]])</f>
        <v>Saree</v>
      </c>
      <c r="N30925" s="2" t="s">
        <v>207</v>
      </c>
      <c r="O30925" s="2">
        <v>1</v>
      </c>
      <c r="P30925" s="2" t="s">
        <v>23</v>
      </c>
      <c r="Q30925" s="2">
        <v>751</v>
      </c>
      <c r="R30925" s="4" t="s">
        <v>2183</v>
      </c>
      <c r="S30925" s="4" t="s">
        <v>67</v>
      </c>
      <c r="T30925" s="2">
        <v>518405</v>
      </c>
      <c r="U30925" s="2" t="s">
        <v>26</v>
      </c>
      <c r="V30925" s="2" t="b">
        <v>0</v>
      </c>
    </row>
    <row r="30926" spans="1:22" x14ac:dyDescent="0.3">
      <c r="A30926" s="1">
        <v>30925</v>
      </c>
      <c r="B30926" s="2" t="s">
        <v>36333</v>
      </c>
      <c r="C30926" s="2">
        <v>7122868</v>
      </c>
      <c r="D30926" s="2" t="s">
        <v>17</v>
      </c>
      <c r="E30926" s="2">
        <v>66</v>
      </c>
      <c r="F30926" s="2" t="str">
        <f>IF(Table1[[#This Row],[Age]]&gt;=50, "Senior",IF(Table1[[#This Row],[Age]]&gt;=30, "Adult","Teenager"))</f>
        <v>Senior</v>
      </c>
      <c r="G30926" s="3">
        <v>44567</v>
      </c>
      <c r="H30926" s="3" t="str">
        <f>TEXT(Table1[[#This Row],[Date]],"mmm")</f>
        <v>Jan</v>
      </c>
      <c r="I30926" s="2" t="s">
        <v>18</v>
      </c>
      <c r="J30926" s="2" t="s">
        <v>40</v>
      </c>
      <c r="K30926" s="4" t="s">
        <v>16748</v>
      </c>
      <c r="L30926" s="2" t="s">
        <v>21</v>
      </c>
      <c r="M30926" s="2" t="str">
        <f>PROPER(Table1[[#This Row],[Category]])</f>
        <v>Kurta</v>
      </c>
      <c r="N30926" s="2" t="s">
        <v>22</v>
      </c>
      <c r="O30926" s="2">
        <v>1</v>
      </c>
      <c r="P30926" s="2" t="s">
        <v>23</v>
      </c>
      <c r="Q30926" s="2">
        <v>495</v>
      </c>
      <c r="R30926" s="4" t="s">
        <v>5807</v>
      </c>
      <c r="S30926" s="4" t="s">
        <v>97</v>
      </c>
      <c r="T30926" s="2">
        <v>302023</v>
      </c>
      <c r="U30926" s="2" t="s">
        <v>26</v>
      </c>
      <c r="V30926" s="2" t="b">
        <v>0</v>
      </c>
    </row>
    <row r="30927" spans="1:22" x14ac:dyDescent="0.3">
      <c r="A30927" s="1">
        <v>30926</v>
      </c>
      <c r="B30927" s="2" t="s">
        <v>36334</v>
      </c>
      <c r="C30927" s="2">
        <v>2466055</v>
      </c>
      <c r="D30927" s="2" t="s">
        <v>17</v>
      </c>
      <c r="E30927" s="2">
        <v>37</v>
      </c>
      <c r="F30927" s="2" t="str">
        <f>IF(Table1[[#This Row],[Age]]&gt;=50, "Senior",IF(Table1[[#This Row],[Age]]&gt;=30, "Adult","Teenager"))</f>
        <v>Adult</v>
      </c>
      <c r="G30927" s="3">
        <v>44567</v>
      </c>
      <c r="H30927" s="3" t="str">
        <f>TEXT(Table1[[#This Row],[Date]],"mmm")</f>
        <v>Jan</v>
      </c>
      <c r="I30927" s="2" t="s">
        <v>18</v>
      </c>
      <c r="J30927" s="2" t="s">
        <v>40</v>
      </c>
      <c r="K30927" s="4" t="s">
        <v>55</v>
      </c>
      <c r="L30927" s="2" t="s">
        <v>21</v>
      </c>
      <c r="M30927" s="2" t="str">
        <f>PROPER(Table1[[#This Row],[Category]])</f>
        <v>Kurta</v>
      </c>
      <c r="N30927" s="2" t="s">
        <v>22</v>
      </c>
      <c r="O30927" s="2">
        <v>1</v>
      </c>
      <c r="P30927" s="2" t="s">
        <v>23</v>
      </c>
      <c r="Q30927" s="2">
        <v>735</v>
      </c>
      <c r="R30927" s="4" t="s">
        <v>507</v>
      </c>
      <c r="S30927" s="4" t="s">
        <v>38</v>
      </c>
      <c r="T30927" s="2">
        <v>700034</v>
      </c>
      <c r="U30927" s="2" t="s">
        <v>26</v>
      </c>
      <c r="V30927" s="2" t="b">
        <v>0</v>
      </c>
    </row>
    <row r="30928" spans="1:22" x14ac:dyDescent="0.3">
      <c r="A30928" s="1">
        <v>30927</v>
      </c>
      <c r="B30928" s="2" t="s">
        <v>36335</v>
      </c>
      <c r="C30928" s="2">
        <v>5744657</v>
      </c>
      <c r="D30928" s="2" t="s">
        <v>17</v>
      </c>
      <c r="E30928" s="2">
        <v>29</v>
      </c>
      <c r="F30928" s="2" t="str">
        <f>IF(Table1[[#This Row],[Age]]&gt;=50, "Senior",IF(Table1[[#This Row],[Age]]&gt;=30, "Adult","Teenager"))</f>
        <v>Teenager</v>
      </c>
      <c r="G30928" s="3">
        <v>44567</v>
      </c>
      <c r="H30928" s="3" t="str">
        <f>TEXT(Table1[[#This Row],[Date]],"mmm")</f>
        <v>Jan</v>
      </c>
      <c r="I30928" s="2" t="s">
        <v>18</v>
      </c>
      <c r="J30928" s="2" t="s">
        <v>85</v>
      </c>
      <c r="K30928" s="4" t="s">
        <v>740</v>
      </c>
      <c r="L30928" s="2" t="s">
        <v>206</v>
      </c>
      <c r="M30928" s="2" t="str">
        <f>PROPER(Table1[[#This Row],[Category]])</f>
        <v>Saree</v>
      </c>
      <c r="N30928" s="2" t="s">
        <v>207</v>
      </c>
      <c r="O30928" s="2">
        <v>1</v>
      </c>
      <c r="P30928" s="2" t="s">
        <v>23</v>
      </c>
      <c r="Q30928" s="2">
        <v>654</v>
      </c>
      <c r="R30928" s="4" t="s">
        <v>243</v>
      </c>
      <c r="S30928" s="4" t="s">
        <v>244</v>
      </c>
      <c r="T30928" s="2">
        <v>800020</v>
      </c>
      <c r="U30928" s="2" t="s">
        <v>26</v>
      </c>
      <c r="V30928" s="2" t="b">
        <v>0</v>
      </c>
    </row>
    <row r="30929" spans="1:22" x14ac:dyDescent="0.3">
      <c r="A30929" s="1">
        <v>30928</v>
      </c>
      <c r="B30929" s="2" t="s">
        <v>36336</v>
      </c>
      <c r="C30929" s="2">
        <v>2843730</v>
      </c>
      <c r="D30929" s="2" t="s">
        <v>17</v>
      </c>
      <c r="E30929" s="2">
        <v>57</v>
      </c>
      <c r="F30929" s="2" t="str">
        <f>IF(Table1[[#This Row],[Age]]&gt;=50, "Senior",IF(Table1[[#This Row],[Age]]&gt;=30, "Adult","Teenager"))</f>
        <v>Senior</v>
      </c>
      <c r="G30929" s="3">
        <v>44567</v>
      </c>
      <c r="H30929" s="3" t="str">
        <f>TEXT(Table1[[#This Row],[Date]],"mmm")</f>
        <v>Jan</v>
      </c>
      <c r="I30929" s="2" t="s">
        <v>18</v>
      </c>
      <c r="J30929" s="2" t="s">
        <v>49</v>
      </c>
      <c r="K30929" s="4" t="s">
        <v>12253</v>
      </c>
      <c r="L30929" s="2" t="s">
        <v>72</v>
      </c>
      <c r="M30929" s="2" t="str">
        <f>PROPER(Table1[[#This Row],[Category]])</f>
        <v>Top</v>
      </c>
      <c r="N30929" s="2" t="s">
        <v>22</v>
      </c>
      <c r="O30929" s="2">
        <v>1</v>
      </c>
      <c r="P30929" s="2" t="s">
        <v>23</v>
      </c>
      <c r="Q30929" s="2">
        <v>545</v>
      </c>
      <c r="R30929" s="4" t="s">
        <v>3417</v>
      </c>
      <c r="S30929" s="4" t="s">
        <v>123</v>
      </c>
      <c r="T30929" s="2">
        <v>457001</v>
      </c>
      <c r="U30929" s="2" t="s">
        <v>26</v>
      </c>
      <c r="V30929" s="2" t="b">
        <v>0</v>
      </c>
    </row>
    <row r="30930" spans="1:22" x14ac:dyDescent="0.3">
      <c r="A30930" s="1">
        <v>30929</v>
      </c>
      <c r="B30930" s="2" t="s">
        <v>36337</v>
      </c>
      <c r="C30930" s="2">
        <v>9325052</v>
      </c>
      <c r="D30930" s="2" t="s">
        <v>17</v>
      </c>
      <c r="E30930" s="2">
        <v>46</v>
      </c>
      <c r="F30930" s="2" t="str">
        <f>IF(Table1[[#This Row],[Age]]&gt;=50, "Senior",IF(Table1[[#This Row],[Age]]&gt;=30, "Adult","Teenager"))</f>
        <v>Adult</v>
      </c>
      <c r="G30930" s="3">
        <v>44567</v>
      </c>
      <c r="H30930" s="3" t="str">
        <f>TEXT(Table1[[#This Row],[Date]],"mmm")</f>
        <v>Jan</v>
      </c>
      <c r="I30930" s="2" t="s">
        <v>18</v>
      </c>
      <c r="J30930" s="2" t="s">
        <v>85</v>
      </c>
      <c r="K30930" s="4" t="s">
        <v>26405</v>
      </c>
      <c r="L30930" s="2" t="s">
        <v>21</v>
      </c>
      <c r="M30930" s="2" t="str">
        <f>PROPER(Table1[[#This Row],[Category]])</f>
        <v>Kurta</v>
      </c>
      <c r="N30930" s="2" t="s">
        <v>22</v>
      </c>
      <c r="O30930" s="2">
        <v>1</v>
      </c>
      <c r="P30930" s="2" t="s">
        <v>23</v>
      </c>
      <c r="Q30930" s="2">
        <v>487</v>
      </c>
      <c r="R30930" s="4" t="s">
        <v>335</v>
      </c>
      <c r="S30930" s="4" t="s">
        <v>83</v>
      </c>
      <c r="T30930" s="2">
        <v>500017</v>
      </c>
      <c r="U30930" s="2" t="s">
        <v>26</v>
      </c>
      <c r="V30930" s="2" t="b">
        <v>0</v>
      </c>
    </row>
    <row r="30931" spans="1:22" x14ac:dyDescent="0.3">
      <c r="A30931" s="1">
        <v>30930</v>
      </c>
      <c r="B30931" s="2" t="s">
        <v>36338</v>
      </c>
      <c r="C30931" s="2">
        <v>9613921</v>
      </c>
      <c r="D30931" s="2" t="s">
        <v>17</v>
      </c>
      <c r="E30931" s="2">
        <v>34</v>
      </c>
      <c r="F30931" s="2" t="str">
        <f>IF(Table1[[#This Row],[Age]]&gt;=50, "Senior",IF(Table1[[#This Row],[Age]]&gt;=30, "Adult","Teenager"))</f>
        <v>Adult</v>
      </c>
      <c r="G30931" s="3">
        <v>44567</v>
      </c>
      <c r="H30931" s="3" t="str">
        <f>TEXT(Table1[[#This Row],[Date]],"mmm")</f>
        <v>Jan</v>
      </c>
      <c r="I30931" s="2" t="s">
        <v>18</v>
      </c>
      <c r="J30931" s="2" t="s">
        <v>59</v>
      </c>
      <c r="K30931" s="4" t="s">
        <v>815</v>
      </c>
      <c r="L30931" s="2" t="s">
        <v>206</v>
      </c>
      <c r="M30931" s="2" t="str">
        <f>PROPER(Table1[[#This Row],[Category]])</f>
        <v>Saree</v>
      </c>
      <c r="N30931" s="2" t="s">
        <v>207</v>
      </c>
      <c r="O30931" s="2">
        <v>1</v>
      </c>
      <c r="P30931" s="2" t="s">
        <v>23</v>
      </c>
      <c r="Q30931" s="2">
        <v>1129</v>
      </c>
      <c r="R30931" s="4" t="s">
        <v>114</v>
      </c>
      <c r="S30931" s="4" t="s">
        <v>44</v>
      </c>
      <c r="T30931" s="2">
        <v>625002</v>
      </c>
      <c r="U30931" s="2" t="s">
        <v>26</v>
      </c>
      <c r="V30931" s="2" t="b">
        <v>0</v>
      </c>
    </row>
    <row r="30932" spans="1:22" x14ac:dyDescent="0.3">
      <c r="A30932" s="1">
        <v>30931</v>
      </c>
      <c r="B30932" s="2" t="s">
        <v>36339</v>
      </c>
      <c r="C30932" s="2">
        <v>8044642</v>
      </c>
      <c r="D30932" s="2" t="s">
        <v>17</v>
      </c>
      <c r="E30932" s="2">
        <v>42</v>
      </c>
      <c r="F30932" s="2" t="str">
        <f>IF(Table1[[#This Row],[Age]]&gt;=50, "Senior",IF(Table1[[#This Row],[Age]]&gt;=30, "Adult","Teenager"))</f>
        <v>Adult</v>
      </c>
      <c r="G30932" s="3">
        <v>44567</v>
      </c>
      <c r="H30932" s="3" t="str">
        <f>TEXT(Table1[[#This Row],[Date]],"mmm")</f>
        <v>Jan</v>
      </c>
      <c r="I30932" s="2" t="s">
        <v>18</v>
      </c>
      <c r="J30932" s="2" t="s">
        <v>54</v>
      </c>
      <c r="K30932" s="4" t="s">
        <v>736</v>
      </c>
      <c r="L30932" s="2" t="s">
        <v>470</v>
      </c>
      <c r="M30932" s="2" t="str">
        <f>PROPER(Table1[[#This Row],[Category]])</f>
        <v>Blouse</v>
      </c>
      <c r="N30932" s="2" t="s">
        <v>31</v>
      </c>
      <c r="O30932" s="2">
        <v>1</v>
      </c>
      <c r="P30932" s="2" t="s">
        <v>23</v>
      </c>
      <c r="Q30932" s="2">
        <v>499</v>
      </c>
      <c r="R30932" s="4" t="s">
        <v>174</v>
      </c>
      <c r="S30932" s="4" t="s">
        <v>67</v>
      </c>
      <c r="T30932" s="2">
        <v>524004</v>
      </c>
      <c r="U30932" s="2" t="s">
        <v>26</v>
      </c>
      <c r="V30932" s="2" t="b">
        <v>0</v>
      </c>
    </row>
    <row r="30933" spans="1:22" x14ac:dyDescent="0.3">
      <c r="A30933" s="1">
        <v>30932</v>
      </c>
      <c r="B30933" s="2" t="s">
        <v>36340</v>
      </c>
      <c r="C30933" s="2">
        <v>4920380</v>
      </c>
      <c r="D30933" s="2" t="s">
        <v>17</v>
      </c>
      <c r="E30933" s="2">
        <v>36</v>
      </c>
      <c r="F30933" s="2" t="str">
        <f>IF(Table1[[#This Row],[Age]]&gt;=50, "Senior",IF(Table1[[#This Row],[Age]]&gt;=30, "Adult","Teenager"))</f>
        <v>Adult</v>
      </c>
      <c r="G30933" s="3">
        <v>44567</v>
      </c>
      <c r="H30933" s="3" t="str">
        <f>TEXT(Table1[[#This Row],[Date]],"mmm")</f>
        <v>Jan</v>
      </c>
      <c r="I30933" s="2" t="s">
        <v>18</v>
      </c>
      <c r="J30933" s="2" t="s">
        <v>40</v>
      </c>
      <c r="K30933" s="4" t="s">
        <v>28355</v>
      </c>
      <c r="L30933" s="2" t="s">
        <v>2003</v>
      </c>
      <c r="M30933" s="2" t="str">
        <f>PROPER(Table1[[#This Row],[Category]])</f>
        <v>Bottom</v>
      </c>
      <c r="N30933" s="2" t="s">
        <v>31</v>
      </c>
      <c r="O30933" s="2">
        <v>1</v>
      </c>
      <c r="P30933" s="2" t="s">
        <v>23</v>
      </c>
      <c r="Q30933" s="2">
        <v>317</v>
      </c>
      <c r="R30933" s="4" t="s">
        <v>297</v>
      </c>
      <c r="S30933" s="4" t="s">
        <v>67</v>
      </c>
      <c r="T30933" s="2">
        <v>530003</v>
      </c>
      <c r="U30933" s="2" t="s">
        <v>26</v>
      </c>
      <c r="V30933" s="2" t="b">
        <v>0</v>
      </c>
    </row>
    <row r="30934" spans="1:22" x14ac:dyDescent="0.3">
      <c r="A30934" s="1">
        <v>30933</v>
      </c>
      <c r="B30934" s="2" t="s">
        <v>36341</v>
      </c>
      <c r="C30934" s="2">
        <v>8786059</v>
      </c>
      <c r="D30934" s="2" t="s">
        <v>17</v>
      </c>
      <c r="E30934" s="2">
        <v>48</v>
      </c>
      <c r="F30934" s="2" t="str">
        <f>IF(Table1[[#This Row],[Age]]&gt;=50, "Senior",IF(Table1[[#This Row],[Age]]&gt;=30, "Adult","Teenager"))</f>
        <v>Adult</v>
      </c>
      <c r="G30934" s="3">
        <v>44567</v>
      </c>
      <c r="H30934" s="3" t="str">
        <f>TEXT(Table1[[#This Row],[Date]],"mmm")</f>
        <v>Jan</v>
      </c>
      <c r="I30934" s="2" t="s">
        <v>18</v>
      </c>
      <c r="J30934" s="2" t="s">
        <v>40</v>
      </c>
      <c r="K30934" s="4" t="s">
        <v>858</v>
      </c>
      <c r="L30934" s="2" t="s">
        <v>206</v>
      </c>
      <c r="M30934" s="2" t="str">
        <f>PROPER(Table1[[#This Row],[Category]])</f>
        <v>Saree</v>
      </c>
      <c r="N30934" s="2" t="s">
        <v>207</v>
      </c>
      <c r="O30934" s="2">
        <v>1</v>
      </c>
      <c r="P30934" s="2" t="s">
        <v>23</v>
      </c>
      <c r="Q30934" s="2">
        <v>791</v>
      </c>
      <c r="R30934" s="4" t="s">
        <v>1322</v>
      </c>
      <c r="S30934" s="4" t="s">
        <v>123</v>
      </c>
      <c r="T30934" s="2">
        <v>462011</v>
      </c>
      <c r="U30934" s="2" t="s">
        <v>26</v>
      </c>
      <c r="V30934" s="2" t="b">
        <v>0</v>
      </c>
    </row>
    <row r="30935" spans="1:22" x14ac:dyDescent="0.3">
      <c r="A30935" s="1">
        <v>30934</v>
      </c>
      <c r="B30935" s="2" t="s">
        <v>36342</v>
      </c>
      <c r="C30935" s="2">
        <v>6175551</v>
      </c>
      <c r="D30935" s="2" t="s">
        <v>17</v>
      </c>
      <c r="E30935" s="2">
        <v>42</v>
      </c>
      <c r="F30935" s="2" t="str">
        <f>IF(Table1[[#This Row],[Age]]&gt;=50, "Senior",IF(Table1[[#This Row],[Age]]&gt;=30, "Adult","Teenager"))</f>
        <v>Adult</v>
      </c>
      <c r="G30935" s="3">
        <v>44567</v>
      </c>
      <c r="H30935" s="3" t="str">
        <f>TEXT(Table1[[#This Row],[Date]],"mmm")</f>
        <v>Jan</v>
      </c>
      <c r="I30935" s="2" t="s">
        <v>18</v>
      </c>
      <c r="J30935" s="2" t="s">
        <v>40</v>
      </c>
      <c r="K30935" s="4" t="s">
        <v>5868</v>
      </c>
      <c r="L30935" s="2" t="s">
        <v>21</v>
      </c>
      <c r="M30935" s="2" t="str">
        <f>PROPER(Table1[[#This Row],[Category]])</f>
        <v>Kurta</v>
      </c>
      <c r="N30935" s="2" t="s">
        <v>31</v>
      </c>
      <c r="O30935" s="2">
        <v>1</v>
      </c>
      <c r="P30935" s="2" t="s">
        <v>23</v>
      </c>
      <c r="Q30935" s="2">
        <v>435</v>
      </c>
      <c r="R30935" s="4" t="s">
        <v>132</v>
      </c>
      <c r="S30935" s="4" t="s">
        <v>44</v>
      </c>
      <c r="T30935" s="2">
        <v>600004</v>
      </c>
      <c r="U30935" s="2" t="s">
        <v>26</v>
      </c>
      <c r="V30935" s="2" t="b">
        <v>0</v>
      </c>
    </row>
    <row r="30936" spans="1:22" x14ac:dyDescent="0.3">
      <c r="A30936" s="1">
        <v>30935</v>
      </c>
      <c r="B30936" s="2" t="s">
        <v>36343</v>
      </c>
      <c r="C30936" s="2">
        <v>8478930</v>
      </c>
      <c r="D30936" s="2" t="s">
        <v>17</v>
      </c>
      <c r="E30936" s="2">
        <v>68</v>
      </c>
      <c r="F30936" s="2" t="str">
        <f>IF(Table1[[#This Row],[Age]]&gt;=50, "Senior",IF(Table1[[#This Row],[Age]]&gt;=30, "Adult","Teenager"))</f>
        <v>Senior</v>
      </c>
      <c r="G30936" s="3">
        <v>44567</v>
      </c>
      <c r="H30936" s="3" t="str">
        <f>TEXT(Table1[[#This Row],[Date]],"mmm")</f>
        <v>Jan</v>
      </c>
      <c r="I30936" s="2" t="s">
        <v>18</v>
      </c>
      <c r="J30936" s="2" t="s">
        <v>49</v>
      </c>
      <c r="K30936" s="4" t="s">
        <v>3896</v>
      </c>
      <c r="L30936" s="2" t="s">
        <v>21</v>
      </c>
      <c r="M30936" s="2" t="str">
        <f>PROPER(Table1[[#This Row],[Category]])</f>
        <v>Kurta</v>
      </c>
      <c r="N30936" s="2" t="s">
        <v>36</v>
      </c>
      <c r="O30936" s="2">
        <v>1</v>
      </c>
      <c r="P30936" s="2" t="s">
        <v>23</v>
      </c>
      <c r="Q30936" s="2">
        <v>292</v>
      </c>
      <c r="R30936" s="4" t="s">
        <v>56</v>
      </c>
      <c r="S30936" s="4" t="s">
        <v>57</v>
      </c>
      <c r="T30936" s="2">
        <v>560033</v>
      </c>
      <c r="U30936" s="2" t="s">
        <v>26</v>
      </c>
      <c r="V30936" s="2" t="b">
        <v>0</v>
      </c>
    </row>
    <row r="30937" spans="1:22" x14ac:dyDescent="0.3">
      <c r="A30937" s="1">
        <v>30936</v>
      </c>
      <c r="B30937" s="2" t="s">
        <v>36344</v>
      </c>
      <c r="C30937" s="2">
        <v>1482854</v>
      </c>
      <c r="D30937" s="2" t="s">
        <v>17</v>
      </c>
      <c r="E30937" s="2">
        <v>25</v>
      </c>
      <c r="F30937" s="2" t="str">
        <f>IF(Table1[[#This Row],[Age]]&gt;=50, "Senior",IF(Table1[[#This Row],[Age]]&gt;=30, "Adult","Teenager"))</f>
        <v>Teenager</v>
      </c>
      <c r="G30937" s="3">
        <v>44567</v>
      </c>
      <c r="H30937" s="3" t="str">
        <f>TEXT(Table1[[#This Row],[Date]],"mmm")</f>
        <v>Jan</v>
      </c>
      <c r="I30937" s="2" t="s">
        <v>18</v>
      </c>
      <c r="J30937" s="2" t="s">
        <v>49</v>
      </c>
      <c r="K30937" s="4" t="s">
        <v>5210</v>
      </c>
      <c r="L30937" s="2" t="s">
        <v>30</v>
      </c>
      <c r="M30937" s="2" t="str">
        <f>PROPER(Table1[[#This Row],[Category]])</f>
        <v>Set</v>
      </c>
      <c r="N30937" s="2" t="s">
        <v>42</v>
      </c>
      <c r="O30937" s="2">
        <v>1</v>
      </c>
      <c r="P30937" s="2" t="s">
        <v>23</v>
      </c>
      <c r="Q30937" s="2">
        <v>650</v>
      </c>
      <c r="R30937" s="4" t="s">
        <v>3380</v>
      </c>
      <c r="S30937" s="4" t="s">
        <v>1818</v>
      </c>
      <c r="T30937" s="2">
        <v>194101</v>
      </c>
      <c r="U30937" s="2" t="s">
        <v>26</v>
      </c>
      <c r="V30937" s="2" t="b">
        <v>0</v>
      </c>
    </row>
    <row r="30938" spans="1:22" x14ac:dyDescent="0.3">
      <c r="A30938" s="1">
        <v>30937</v>
      </c>
      <c r="B30938" s="2" t="s">
        <v>36345</v>
      </c>
      <c r="C30938" s="2">
        <v>9744538</v>
      </c>
      <c r="D30938" s="2" t="s">
        <v>17</v>
      </c>
      <c r="E30938" s="2">
        <v>24</v>
      </c>
      <c r="F30938" s="2" t="str">
        <f>IF(Table1[[#This Row],[Age]]&gt;=50, "Senior",IF(Table1[[#This Row],[Age]]&gt;=30, "Adult","Teenager"))</f>
        <v>Teenager</v>
      </c>
      <c r="G30938" s="3">
        <v>44567</v>
      </c>
      <c r="H30938" s="3" t="str">
        <f>TEXT(Table1[[#This Row],[Date]],"mmm")</f>
        <v>Jan</v>
      </c>
      <c r="I30938" s="2" t="s">
        <v>18</v>
      </c>
      <c r="J30938" s="2" t="s">
        <v>19</v>
      </c>
      <c r="K30938" s="4" t="s">
        <v>36346</v>
      </c>
      <c r="L30938" s="2" t="s">
        <v>72</v>
      </c>
      <c r="M30938" s="2" t="str">
        <f>PROPER(Table1[[#This Row],[Category]])</f>
        <v>Top</v>
      </c>
      <c r="N30938" s="2" t="s">
        <v>42</v>
      </c>
      <c r="O30938" s="2">
        <v>1</v>
      </c>
      <c r="P30938" s="2" t="s">
        <v>23</v>
      </c>
      <c r="Q30938" s="2">
        <v>563</v>
      </c>
      <c r="R30938" s="4" t="s">
        <v>82</v>
      </c>
      <c r="S30938" s="4" t="s">
        <v>83</v>
      </c>
      <c r="T30938" s="2">
        <v>500058</v>
      </c>
      <c r="U30938" s="2" t="s">
        <v>26</v>
      </c>
      <c r="V30938" s="2" t="b">
        <v>0</v>
      </c>
    </row>
    <row r="30939" spans="1:22" x14ac:dyDescent="0.3">
      <c r="A30939" s="1">
        <v>30938</v>
      </c>
      <c r="B30939" s="2" t="s">
        <v>36347</v>
      </c>
      <c r="C30939" s="2">
        <v>2740092</v>
      </c>
      <c r="D30939" s="2" t="s">
        <v>17</v>
      </c>
      <c r="E30939" s="2">
        <v>73</v>
      </c>
      <c r="F30939" s="2" t="str">
        <f>IF(Table1[[#This Row],[Age]]&gt;=50, "Senior",IF(Table1[[#This Row],[Age]]&gt;=30, "Adult","Teenager"))</f>
        <v>Senior</v>
      </c>
      <c r="G30939" s="3">
        <v>44567</v>
      </c>
      <c r="H30939" s="3" t="str">
        <f>TEXT(Table1[[#This Row],[Date]],"mmm")</f>
        <v>Jan</v>
      </c>
      <c r="I30939" s="2" t="s">
        <v>18</v>
      </c>
      <c r="J30939" s="2" t="s">
        <v>40</v>
      </c>
      <c r="K30939" s="4" t="s">
        <v>727</v>
      </c>
      <c r="L30939" s="2" t="s">
        <v>206</v>
      </c>
      <c r="M30939" s="2" t="str">
        <f>PROPER(Table1[[#This Row],[Category]])</f>
        <v>Saree</v>
      </c>
      <c r="N30939" s="2" t="s">
        <v>207</v>
      </c>
      <c r="O30939" s="2">
        <v>1</v>
      </c>
      <c r="P30939" s="2" t="s">
        <v>23</v>
      </c>
      <c r="Q30939" s="2">
        <v>664</v>
      </c>
      <c r="R30939" s="4" t="s">
        <v>2641</v>
      </c>
      <c r="S30939" s="4" t="s">
        <v>57</v>
      </c>
      <c r="T30939" s="2">
        <v>585101</v>
      </c>
      <c r="U30939" s="2" t="s">
        <v>26</v>
      </c>
      <c r="V30939" s="2" t="b">
        <v>0</v>
      </c>
    </row>
    <row r="30940" spans="1:22" x14ac:dyDescent="0.3">
      <c r="A30940" s="1">
        <v>30939</v>
      </c>
      <c r="B30940" s="2" t="s">
        <v>36348</v>
      </c>
      <c r="C30940" s="2">
        <v>1545931</v>
      </c>
      <c r="D30940" s="2" t="s">
        <v>17</v>
      </c>
      <c r="E30940" s="2">
        <v>69</v>
      </c>
      <c r="F30940" s="2" t="str">
        <f>IF(Table1[[#This Row],[Age]]&gt;=50, "Senior",IF(Table1[[#This Row],[Age]]&gt;=30, "Adult","Teenager"))</f>
        <v>Senior</v>
      </c>
      <c r="G30940" s="3">
        <v>44567</v>
      </c>
      <c r="H30940" s="3" t="str">
        <f>TEXT(Table1[[#This Row],[Date]],"mmm")</f>
        <v>Jan</v>
      </c>
      <c r="I30940" s="2" t="s">
        <v>18</v>
      </c>
      <c r="J30940" s="2" t="s">
        <v>19</v>
      </c>
      <c r="K30940" s="4" t="s">
        <v>34824</v>
      </c>
      <c r="L30940" s="2" t="s">
        <v>21</v>
      </c>
      <c r="M30940" s="2" t="str">
        <f>PROPER(Table1[[#This Row],[Category]])</f>
        <v>Kurta</v>
      </c>
      <c r="N30940" s="2" t="s">
        <v>42</v>
      </c>
      <c r="O30940" s="2">
        <v>1</v>
      </c>
      <c r="P30940" s="2" t="s">
        <v>23</v>
      </c>
      <c r="Q30940" s="2">
        <v>469</v>
      </c>
      <c r="R30940" s="4" t="s">
        <v>223</v>
      </c>
      <c r="S30940" s="4" t="s">
        <v>57</v>
      </c>
      <c r="T30940" s="2">
        <v>560084</v>
      </c>
      <c r="U30940" s="2" t="s">
        <v>26</v>
      </c>
      <c r="V30940" s="2" t="b">
        <v>0</v>
      </c>
    </row>
    <row r="30941" spans="1:22" x14ac:dyDescent="0.3">
      <c r="A30941" s="1">
        <v>30940</v>
      </c>
      <c r="B30941" s="2" t="s">
        <v>36349</v>
      </c>
      <c r="C30941" s="2">
        <v>8240724</v>
      </c>
      <c r="D30941" s="2" t="s">
        <v>48</v>
      </c>
      <c r="E30941" s="2">
        <v>35</v>
      </c>
      <c r="F30941" s="2" t="str">
        <f>IF(Table1[[#This Row],[Age]]&gt;=50, "Senior",IF(Table1[[#This Row],[Age]]&gt;=30, "Adult","Teenager"))</f>
        <v>Adult</v>
      </c>
      <c r="G30941" s="3">
        <v>44567</v>
      </c>
      <c r="H30941" s="3" t="str">
        <f>TEXT(Table1[[#This Row],[Date]],"mmm")</f>
        <v>Jan</v>
      </c>
      <c r="I30941" s="2" t="s">
        <v>18</v>
      </c>
      <c r="J30941" s="2" t="s">
        <v>40</v>
      </c>
      <c r="K30941" s="4" t="s">
        <v>13293</v>
      </c>
      <c r="L30941" s="2" t="s">
        <v>30</v>
      </c>
      <c r="M30941" s="2" t="str">
        <f>PROPER(Table1[[#This Row],[Category]])</f>
        <v>Set</v>
      </c>
      <c r="N30941" s="2" t="s">
        <v>42</v>
      </c>
      <c r="O30941" s="2">
        <v>1</v>
      </c>
      <c r="P30941" s="2" t="s">
        <v>23</v>
      </c>
      <c r="Q30941" s="2">
        <v>599</v>
      </c>
      <c r="R30941" s="4" t="s">
        <v>1093</v>
      </c>
      <c r="S30941" s="4" t="s">
        <v>142</v>
      </c>
      <c r="T30941" s="2">
        <v>395010</v>
      </c>
      <c r="U30941" s="2" t="s">
        <v>26</v>
      </c>
      <c r="V30941" s="2" t="b">
        <v>0</v>
      </c>
    </row>
    <row r="30942" spans="1:22" x14ac:dyDescent="0.3">
      <c r="A30942" s="1">
        <v>30941</v>
      </c>
      <c r="B30942" s="2" t="s">
        <v>36350</v>
      </c>
      <c r="C30942" s="2">
        <v>6207000</v>
      </c>
      <c r="D30942" s="2" t="s">
        <v>48</v>
      </c>
      <c r="E30942" s="2">
        <v>31</v>
      </c>
      <c r="F30942" s="2" t="str">
        <f>IF(Table1[[#This Row],[Age]]&gt;=50, "Senior",IF(Table1[[#This Row],[Age]]&gt;=30, "Adult","Teenager"))</f>
        <v>Adult</v>
      </c>
      <c r="G30942" s="3">
        <v>44567</v>
      </c>
      <c r="H30942" s="3" t="str">
        <f>TEXT(Table1[[#This Row],[Date]],"mmm")</f>
        <v>Jan</v>
      </c>
      <c r="I30942" s="2" t="s">
        <v>18</v>
      </c>
      <c r="J30942" s="2" t="s">
        <v>40</v>
      </c>
      <c r="K30942" s="4" t="s">
        <v>2768</v>
      </c>
      <c r="L30942" s="2" t="s">
        <v>51</v>
      </c>
      <c r="M30942" s="2" t="str">
        <f>PROPER(Table1[[#This Row],[Category]])</f>
        <v>Western Dress</v>
      </c>
      <c r="N30942" s="2" t="s">
        <v>63</v>
      </c>
      <c r="O30942" s="2">
        <v>1</v>
      </c>
      <c r="P30942" s="2" t="s">
        <v>23</v>
      </c>
      <c r="Q30942" s="2">
        <v>690</v>
      </c>
      <c r="R30942" s="4" t="s">
        <v>87</v>
      </c>
      <c r="S30942" s="4" t="s">
        <v>88</v>
      </c>
      <c r="T30942" s="2">
        <v>110089</v>
      </c>
      <c r="U30942" s="2" t="s">
        <v>26</v>
      </c>
      <c r="V30942" s="2" t="b">
        <v>0</v>
      </c>
    </row>
    <row r="30943" spans="1:22" x14ac:dyDescent="0.3">
      <c r="A30943" s="1">
        <v>30942</v>
      </c>
      <c r="B30943" s="2" t="s">
        <v>36351</v>
      </c>
      <c r="C30943" s="2">
        <v>229411</v>
      </c>
      <c r="D30943" s="2" t="s">
        <v>17</v>
      </c>
      <c r="E30943" s="2">
        <v>49</v>
      </c>
      <c r="F30943" s="2" t="str">
        <f>IF(Table1[[#This Row],[Age]]&gt;=50, "Senior",IF(Table1[[#This Row],[Age]]&gt;=30, "Adult","Teenager"))</f>
        <v>Adult</v>
      </c>
      <c r="G30943" s="3">
        <v>44567</v>
      </c>
      <c r="H30943" s="3" t="str">
        <f>TEXT(Table1[[#This Row],[Date]],"mmm")</f>
        <v>Jan</v>
      </c>
      <c r="I30943" s="2" t="s">
        <v>18</v>
      </c>
      <c r="J30943" s="2" t="s">
        <v>40</v>
      </c>
      <c r="K30943" s="4" t="s">
        <v>3950</v>
      </c>
      <c r="L30943" s="2" t="s">
        <v>21</v>
      </c>
      <c r="M30943" s="2" t="str">
        <f>PROPER(Table1[[#This Row],[Category]])</f>
        <v>Kurta</v>
      </c>
      <c r="N30943" s="2" t="s">
        <v>42</v>
      </c>
      <c r="O30943" s="2">
        <v>1</v>
      </c>
      <c r="P30943" s="2" t="s">
        <v>23</v>
      </c>
      <c r="Q30943" s="2">
        <v>449</v>
      </c>
      <c r="R30943" s="4" t="s">
        <v>6896</v>
      </c>
      <c r="S30943" s="4" t="s">
        <v>70</v>
      </c>
      <c r="T30943" s="2">
        <v>671531</v>
      </c>
      <c r="U30943" s="2" t="s">
        <v>26</v>
      </c>
      <c r="V30943" s="2" t="b">
        <v>0</v>
      </c>
    </row>
    <row r="30944" spans="1:22" x14ac:dyDescent="0.3">
      <c r="A30944" s="1">
        <v>30943</v>
      </c>
      <c r="B30944" s="2" t="s">
        <v>36352</v>
      </c>
      <c r="C30944" s="2">
        <v>6881232</v>
      </c>
      <c r="D30944" s="2" t="s">
        <v>17</v>
      </c>
      <c r="E30944" s="2">
        <v>34</v>
      </c>
      <c r="F30944" s="2" t="str">
        <f>IF(Table1[[#This Row],[Age]]&gt;=50, "Senior",IF(Table1[[#This Row],[Age]]&gt;=30, "Adult","Teenager"))</f>
        <v>Adult</v>
      </c>
      <c r="G30944" s="3">
        <v>44567</v>
      </c>
      <c r="H30944" s="3" t="str">
        <f>TEXT(Table1[[#This Row],[Date]],"mmm")</f>
        <v>Jan</v>
      </c>
      <c r="I30944" s="2" t="s">
        <v>18</v>
      </c>
      <c r="J30944" s="2" t="s">
        <v>40</v>
      </c>
      <c r="K30944" s="4" t="s">
        <v>5868</v>
      </c>
      <c r="L30944" s="2" t="s">
        <v>21</v>
      </c>
      <c r="M30944" s="2" t="str">
        <f>PROPER(Table1[[#This Row],[Category]])</f>
        <v>Kurta</v>
      </c>
      <c r="N30944" s="2" t="s">
        <v>31</v>
      </c>
      <c r="O30944" s="2">
        <v>1</v>
      </c>
      <c r="P30944" s="2" t="s">
        <v>23</v>
      </c>
      <c r="Q30944" s="2">
        <v>435</v>
      </c>
      <c r="R30944" s="4" t="s">
        <v>7241</v>
      </c>
      <c r="S30944" s="4" t="s">
        <v>57</v>
      </c>
      <c r="T30944" s="2">
        <v>591237</v>
      </c>
      <c r="U30944" s="2" t="s">
        <v>26</v>
      </c>
      <c r="V30944" s="2" t="b">
        <v>0</v>
      </c>
    </row>
    <row r="30945" spans="1:22" x14ac:dyDescent="0.3">
      <c r="A30945" s="1">
        <v>30944</v>
      </c>
      <c r="B30945" s="2" t="s">
        <v>36353</v>
      </c>
      <c r="C30945" s="2">
        <v>3237647</v>
      </c>
      <c r="D30945" s="2" t="s">
        <v>48</v>
      </c>
      <c r="E30945" s="2">
        <v>41</v>
      </c>
      <c r="F30945" s="2" t="str">
        <f>IF(Table1[[#This Row],[Age]]&gt;=50, "Senior",IF(Table1[[#This Row],[Age]]&gt;=30, "Adult","Teenager"))</f>
        <v>Adult</v>
      </c>
      <c r="G30945" s="3">
        <v>44567</v>
      </c>
      <c r="H30945" s="3" t="str">
        <f>TEXT(Table1[[#This Row],[Date]],"mmm")</f>
        <v>Jan</v>
      </c>
      <c r="I30945" s="2" t="s">
        <v>225</v>
      </c>
      <c r="J30945" s="2" t="s">
        <v>59</v>
      </c>
      <c r="K30945" s="4" t="s">
        <v>32832</v>
      </c>
      <c r="L30945" s="2" t="s">
        <v>51</v>
      </c>
      <c r="M30945" s="2" t="str">
        <f>PROPER(Table1[[#This Row],[Category]])</f>
        <v>Western Dress</v>
      </c>
      <c r="N30945" s="2" t="s">
        <v>95</v>
      </c>
      <c r="O30945" s="2">
        <v>1</v>
      </c>
      <c r="P30945" s="2" t="s">
        <v>23</v>
      </c>
      <c r="Q30945" s="2">
        <v>413</v>
      </c>
      <c r="R30945" s="4" t="s">
        <v>12990</v>
      </c>
      <c r="S30945" s="4" t="s">
        <v>70</v>
      </c>
      <c r="T30945" s="2">
        <v>680620</v>
      </c>
      <c r="U30945" s="2" t="s">
        <v>26</v>
      </c>
      <c r="V30945" s="2" t="b">
        <v>0</v>
      </c>
    </row>
    <row r="30946" spans="1:22" x14ac:dyDescent="0.3">
      <c r="A30946" s="1">
        <v>30945</v>
      </c>
      <c r="B30946" s="2" t="s">
        <v>36353</v>
      </c>
      <c r="C30946" s="2">
        <v>3237647</v>
      </c>
      <c r="D30946" s="2" t="s">
        <v>17</v>
      </c>
      <c r="E30946" s="2">
        <v>24</v>
      </c>
      <c r="F30946" s="2" t="str">
        <f>IF(Table1[[#This Row],[Age]]&gt;=50, "Senior",IF(Table1[[#This Row],[Age]]&gt;=30, "Adult","Teenager"))</f>
        <v>Teenager</v>
      </c>
      <c r="G30946" s="3">
        <v>44567</v>
      </c>
      <c r="H30946" s="3" t="str">
        <f>TEXT(Table1[[#This Row],[Date]],"mmm")</f>
        <v>Jan</v>
      </c>
      <c r="I30946" s="2" t="s">
        <v>18</v>
      </c>
      <c r="J30946" s="2" t="s">
        <v>85</v>
      </c>
      <c r="K30946" s="4" t="s">
        <v>5418</v>
      </c>
      <c r="L30946" s="2" t="s">
        <v>21</v>
      </c>
      <c r="M30946" s="2" t="str">
        <f>PROPER(Table1[[#This Row],[Category]])</f>
        <v>Kurta</v>
      </c>
      <c r="N30946" s="2" t="s">
        <v>42</v>
      </c>
      <c r="O30946" s="2">
        <v>1</v>
      </c>
      <c r="P30946" s="2" t="s">
        <v>23</v>
      </c>
      <c r="Q30946" s="2">
        <v>363</v>
      </c>
      <c r="R30946" s="4" t="s">
        <v>82</v>
      </c>
      <c r="S30946" s="4" t="s">
        <v>83</v>
      </c>
      <c r="T30946" s="2">
        <v>500084</v>
      </c>
      <c r="U30946" s="2" t="s">
        <v>26</v>
      </c>
      <c r="V30946" s="2" t="b">
        <v>0</v>
      </c>
    </row>
    <row r="30947" spans="1:22" x14ac:dyDescent="0.3">
      <c r="A30947" s="1">
        <v>30946</v>
      </c>
      <c r="B30947" s="2" t="s">
        <v>36354</v>
      </c>
      <c r="C30947" s="2">
        <v>1619926</v>
      </c>
      <c r="D30947" s="2" t="s">
        <v>17</v>
      </c>
      <c r="E30947" s="2">
        <v>48</v>
      </c>
      <c r="F30947" s="2" t="str">
        <f>IF(Table1[[#This Row],[Age]]&gt;=50, "Senior",IF(Table1[[#This Row],[Age]]&gt;=30, "Adult","Teenager"))</f>
        <v>Adult</v>
      </c>
      <c r="G30947" s="3">
        <v>44567</v>
      </c>
      <c r="H30947" s="3" t="str">
        <f>TEXT(Table1[[#This Row],[Date]],"mmm")</f>
        <v>Jan</v>
      </c>
      <c r="I30947" s="2" t="s">
        <v>18</v>
      </c>
      <c r="J30947" s="2" t="s">
        <v>49</v>
      </c>
      <c r="K30947" s="4" t="s">
        <v>1864</v>
      </c>
      <c r="L30947" s="2" t="s">
        <v>72</v>
      </c>
      <c r="M30947" s="2" t="str">
        <f>PROPER(Table1[[#This Row],[Category]])</f>
        <v>Top</v>
      </c>
      <c r="N30947" s="2" t="s">
        <v>36</v>
      </c>
      <c r="O30947" s="2">
        <v>1</v>
      </c>
      <c r="P30947" s="2" t="s">
        <v>23</v>
      </c>
      <c r="Q30947" s="2">
        <v>599</v>
      </c>
      <c r="R30947" s="4" t="s">
        <v>274</v>
      </c>
      <c r="S30947" s="4" t="s">
        <v>108</v>
      </c>
      <c r="T30947" s="2">
        <v>201301</v>
      </c>
      <c r="U30947" s="2" t="s">
        <v>26</v>
      </c>
      <c r="V30947" s="2" t="b">
        <v>0</v>
      </c>
    </row>
    <row r="30948" spans="1:22" x14ac:dyDescent="0.3">
      <c r="A30948" s="1">
        <v>30947</v>
      </c>
      <c r="B30948" s="2" t="s">
        <v>36355</v>
      </c>
      <c r="C30948" s="2">
        <v>9465807</v>
      </c>
      <c r="D30948" s="2" t="s">
        <v>48</v>
      </c>
      <c r="E30948" s="2">
        <v>24</v>
      </c>
      <c r="F30948" s="2" t="str">
        <f>IF(Table1[[#This Row],[Age]]&gt;=50, "Senior",IF(Table1[[#This Row],[Age]]&gt;=30, "Adult","Teenager"))</f>
        <v>Teenager</v>
      </c>
      <c r="G30948" s="3">
        <v>44567</v>
      </c>
      <c r="H30948" s="3" t="str">
        <f>TEXT(Table1[[#This Row],[Date]],"mmm")</f>
        <v>Jan</v>
      </c>
      <c r="I30948" s="2" t="s">
        <v>18</v>
      </c>
      <c r="J30948" s="2" t="s">
        <v>40</v>
      </c>
      <c r="K30948" s="4" t="s">
        <v>6748</v>
      </c>
      <c r="L30948" s="2" t="s">
        <v>51</v>
      </c>
      <c r="M30948" s="2" t="str">
        <f>PROPER(Table1[[#This Row],[Category]])</f>
        <v>Western Dress</v>
      </c>
      <c r="N30948" s="2" t="s">
        <v>95</v>
      </c>
      <c r="O30948" s="2">
        <v>1</v>
      </c>
      <c r="P30948" s="2" t="s">
        <v>23</v>
      </c>
      <c r="Q30948" s="2">
        <v>744</v>
      </c>
      <c r="R30948" s="4" t="s">
        <v>5973</v>
      </c>
      <c r="S30948" s="4" t="s">
        <v>67</v>
      </c>
      <c r="T30948" s="2">
        <v>517583</v>
      </c>
      <c r="U30948" s="2" t="s">
        <v>26</v>
      </c>
      <c r="V30948" s="2" t="b">
        <v>0</v>
      </c>
    </row>
    <row r="30949" spans="1:22" x14ac:dyDescent="0.3">
      <c r="A30949" s="1">
        <v>30948</v>
      </c>
      <c r="B30949" s="2" t="s">
        <v>36356</v>
      </c>
      <c r="C30949" s="2">
        <v>8033179</v>
      </c>
      <c r="D30949" s="2" t="s">
        <v>17</v>
      </c>
      <c r="E30949" s="2">
        <v>45</v>
      </c>
      <c r="F30949" s="2" t="str">
        <f>IF(Table1[[#This Row],[Age]]&gt;=50, "Senior",IF(Table1[[#This Row],[Age]]&gt;=30, "Adult","Teenager"))</f>
        <v>Adult</v>
      </c>
      <c r="G30949" s="3">
        <v>44567</v>
      </c>
      <c r="H30949" s="3" t="str">
        <f>TEXT(Table1[[#This Row],[Date]],"mmm")</f>
        <v>Jan</v>
      </c>
      <c r="I30949" s="2" t="s">
        <v>18</v>
      </c>
      <c r="J30949" s="2" t="s">
        <v>28</v>
      </c>
      <c r="K30949" s="4" t="s">
        <v>5418</v>
      </c>
      <c r="L30949" s="2" t="s">
        <v>21</v>
      </c>
      <c r="M30949" s="2" t="str">
        <f>PROPER(Table1[[#This Row],[Category]])</f>
        <v>Kurta</v>
      </c>
      <c r="N30949" s="2" t="s">
        <v>42</v>
      </c>
      <c r="O30949" s="2">
        <v>1</v>
      </c>
      <c r="P30949" s="2" t="s">
        <v>23</v>
      </c>
      <c r="Q30949" s="2">
        <v>352</v>
      </c>
      <c r="R30949" s="4" t="s">
        <v>82</v>
      </c>
      <c r="S30949" s="4" t="s">
        <v>83</v>
      </c>
      <c r="T30949" s="2">
        <v>500044</v>
      </c>
      <c r="U30949" s="2" t="s">
        <v>26</v>
      </c>
      <c r="V30949" s="2" t="b">
        <v>0</v>
      </c>
    </row>
    <row r="30950" spans="1:22" x14ac:dyDescent="0.3">
      <c r="A30950" s="1">
        <v>30949</v>
      </c>
      <c r="B30950" s="2" t="s">
        <v>36357</v>
      </c>
      <c r="C30950" s="2">
        <v>934247</v>
      </c>
      <c r="D30950" s="2" t="s">
        <v>48</v>
      </c>
      <c r="E30950" s="2">
        <v>39</v>
      </c>
      <c r="F30950" s="2" t="str">
        <f>IF(Table1[[#This Row],[Age]]&gt;=50, "Senior",IF(Table1[[#This Row],[Age]]&gt;=30, "Adult","Teenager"))</f>
        <v>Adult</v>
      </c>
      <c r="G30950" s="3">
        <v>44567</v>
      </c>
      <c r="H30950" s="3" t="str">
        <f>TEXT(Table1[[#This Row],[Date]],"mmm")</f>
        <v>Jan</v>
      </c>
      <c r="I30950" s="2" t="s">
        <v>18</v>
      </c>
      <c r="J30950" s="2" t="s">
        <v>40</v>
      </c>
      <c r="K30950" s="4" t="s">
        <v>10980</v>
      </c>
      <c r="L30950" s="2" t="s">
        <v>30</v>
      </c>
      <c r="M30950" s="2" t="str">
        <f>PROPER(Table1[[#This Row],[Category]])</f>
        <v>Set</v>
      </c>
      <c r="N30950" s="2" t="s">
        <v>42</v>
      </c>
      <c r="O30950" s="2">
        <v>1</v>
      </c>
      <c r="P30950" s="2" t="s">
        <v>23</v>
      </c>
      <c r="Q30950" s="2">
        <v>682</v>
      </c>
      <c r="R30950" s="4" t="s">
        <v>129</v>
      </c>
      <c r="S30950" s="4" t="s">
        <v>130</v>
      </c>
      <c r="T30950" s="2">
        <v>263153</v>
      </c>
      <c r="U30950" s="2" t="s">
        <v>26</v>
      </c>
      <c r="V30950" s="2" t="b">
        <v>0</v>
      </c>
    </row>
    <row r="30951" spans="1:22" x14ac:dyDescent="0.3">
      <c r="A30951" s="1">
        <v>30950</v>
      </c>
      <c r="B30951" s="2" t="s">
        <v>36358</v>
      </c>
      <c r="C30951" s="2">
        <v>5199260</v>
      </c>
      <c r="D30951" s="2" t="s">
        <v>17</v>
      </c>
      <c r="E30951" s="2">
        <v>34</v>
      </c>
      <c r="F30951" s="2" t="str">
        <f>IF(Table1[[#This Row],[Age]]&gt;=50, "Senior",IF(Table1[[#This Row],[Age]]&gt;=30, "Adult","Teenager"))</f>
        <v>Adult</v>
      </c>
      <c r="G30951" s="3">
        <v>44567</v>
      </c>
      <c r="H30951" s="3" t="str">
        <f>TEXT(Table1[[#This Row],[Date]],"mmm")</f>
        <v>Jan</v>
      </c>
      <c r="I30951" s="2" t="s">
        <v>18</v>
      </c>
      <c r="J30951" s="2" t="s">
        <v>85</v>
      </c>
      <c r="K30951" s="4" t="s">
        <v>442</v>
      </c>
      <c r="L30951" s="2" t="s">
        <v>72</v>
      </c>
      <c r="M30951" s="2" t="str">
        <f>PROPER(Table1[[#This Row],[Category]])</f>
        <v>Top</v>
      </c>
      <c r="N30951" s="2" t="s">
        <v>36</v>
      </c>
      <c r="O30951" s="2">
        <v>1</v>
      </c>
      <c r="P30951" s="2" t="s">
        <v>23</v>
      </c>
      <c r="Q30951" s="2">
        <v>625</v>
      </c>
      <c r="R30951" s="4" t="s">
        <v>87</v>
      </c>
      <c r="S30951" s="4" t="s">
        <v>88</v>
      </c>
      <c r="T30951" s="2">
        <v>110009</v>
      </c>
      <c r="U30951" s="2" t="s">
        <v>26</v>
      </c>
      <c r="V30951" s="2" t="b">
        <v>0</v>
      </c>
    </row>
    <row r="30952" spans="1:22" x14ac:dyDescent="0.3">
      <c r="A30952" s="1">
        <v>30951</v>
      </c>
      <c r="B30952" s="2" t="s">
        <v>36359</v>
      </c>
      <c r="C30952" s="2">
        <v>911538</v>
      </c>
      <c r="D30952" s="2" t="s">
        <v>17</v>
      </c>
      <c r="E30952" s="2">
        <v>33</v>
      </c>
      <c r="F30952" s="2" t="str">
        <f>IF(Table1[[#This Row],[Age]]&gt;=50, "Senior",IF(Table1[[#This Row],[Age]]&gt;=30, "Adult","Teenager"))</f>
        <v>Adult</v>
      </c>
      <c r="G30952" s="3">
        <v>44567</v>
      </c>
      <c r="H30952" s="3" t="str">
        <f>TEXT(Table1[[#This Row],[Date]],"mmm")</f>
        <v>Jan</v>
      </c>
      <c r="I30952" s="2" t="s">
        <v>110</v>
      </c>
      <c r="J30952" s="2" t="s">
        <v>40</v>
      </c>
      <c r="K30952" s="4" t="s">
        <v>17324</v>
      </c>
      <c r="L30952" s="2" t="s">
        <v>21</v>
      </c>
      <c r="M30952" s="2" t="str">
        <f>PROPER(Table1[[#This Row],[Category]])</f>
        <v>Kurta</v>
      </c>
      <c r="N30952" s="2" t="s">
        <v>36</v>
      </c>
      <c r="O30952" s="2">
        <v>1</v>
      </c>
      <c r="P30952" s="2" t="s">
        <v>23</v>
      </c>
      <c r="Q30952" s="2">
        <v>365</v>
      </c>
      <c r="R30952" s="4" t="s">
        <v>292</v>
      </c>
      <c r="S30952" s="4" t="s">
        <v>235</v>
      </c>
      <c r="T30952" s="2">
        <v>834001</v>
      </c>
      <c r="U30952" s="2" t="s">
        <v>26</v>
      </c>
      <c r="V30952" s="2" t="b">
        <v>0</v>
      </c>
    </row>
    <row r="30953" spans="1:22" x14ac:dyDescent="0.3">
      <c r="A30953" s="1">
        <v>30952</v>
      </c>
      <c r="B30953" s="2" t="s">
        <v>36360</v>
      </c>
      <c r="C30953" s="2">
        <v>4516709</v>
      </c>
      <c r="D30953" s="2" t="s">
        <v>48</v>
      </c>
      <c r="E30953" s="2">
        <v>31</v>
      </c>
      <c r="F30953" s="2" t="str">
        <f>IF(Table1[[#This Row],[Age]]&gt;=50, "Senior",IF(Table1[[#This Row],[Age]]&gt;=30, "Adult","Teenager"))</f>
        <v>Adult</v>
      </c>
      <c r="G30953" s="3">
        <v>44567</v>
      </c>
      <c r="H30953" s="3" t="str">
        <f>TEXT(Table1[[#This Row],[Date]],"mmm")</f>
        <v>Jan</v>
      </c>
      <c r="I30953" s="2" t="s">
        <v>18</v>
      </c>
      <c r="J30953" s="2" t="s">
        <v>19</v>
      </c>
      <c r="K30953" s="4" t="s">
        <v>18549</v>
      </c>
      <c r="L30953" s="2" t="s">
        <v>30</v>
      </c>
      <c r="M30953" s="2" t="str">
        <f>PROPER(Table1[[#This Row],[Category]])</f>
        <v>Set</v>
      </c>
      <c r="N30953" s="2" t="s">
        <v>42</v>
      </c>
      <c r="O30953" s="2">
        <v>1</v>
      </c>
      <c r="P30953" s="2" t="s">
        <v>23</v>
      </c>
      <c r="Q30953" s="2">
        <v>599</v>
      </c>
      <c r="R30953" s="4" t="s">
        <v>2374</v>
      </c>
      <c r="S30953" s="4" t="s">
        <v>67</v>
      </c>
      <c r="T30953" s="2">
        <v>534002</v>
      </c>
      <c r="U30953" s="2" t="s">
        <v>26</v>
      </c>
      <c r="V30953" s="2" t="b">
        <v>0</v>
      </c>
    </row>
    <row r="30954" spans="1:22" x14ac:dyDescent="0.3">
      <c r="A30954" s="1">
        <v>30953</v>
      </c>
      <c r="B30954" s="2" t="s">
        <v>36361</v>
      </c>
      <c r="C30954" s="2">
        <v>1068609</v>
      </c>
      <c r="D30954" s="2" t="s">
        <v>48</v>
      </c>
      <c r="E30954" s="2">
        <v>28</v>
      </c>
      <c r="F30954" s="2" t="str">
        <f>IF(Table1[[#This Row],[Age]]&gt;=50, "Senior",IF(Table1[[#This Row],[Age]]&gt;=30, "Adult","Teenager"))</f>
        <v>Teenager</v>
      </c>
      <c r="G30954" s="3">
        <v>44567</v>
      </c>
      <c r="H30954" s="3" t="str">
        <f>TEXT(Table1[[#This Row],[Date]],"mmm")</f>
        <v>Jan</v>
      </c>
      <c r="I30954" s="2" t="s">
        <v>18</v>
      </c>
      <c r="J30954" s="2" t="s">
        <v>54</v>
      </c>
      <c r="K30954" s="4" t="s">
        <v>15419</v>
      </c>
      <c r="L30954" s="2" t="s">
        <v>51</v>
      </c>
      <c r="M30954" s="2" t="str">
        <f>PROPER(Table1[[#This Row],[Category]])</f>
        <v>Western Dress</v>
      </c>
      <c r="N30954" s="2" t="s">
        <v>42</v>
      </c>
      <c r="O30954" s="2">
        <v>1</v>
      </c>
      <c r="P30954" s="2" t="s">
        <v>23</v>
      </c>
      <c r="Q30954" s="2">
        <v>721</v>
      </c>
      <c r="R30954" s="4" t="s">
        <v>2319</v>
      </c>
      <c r="S30954" s="4" t="s">
        <v>33</v>
      </c>
      <c r="T30954" s="2">
        <v>134117</v>
      </c>
      <c r="U30954" s="2" t="s">
        <v>26</v>
      </c>
      <c r="V30954" s="2" t="b">
        <v>0</v>
      </c>
    </row>
    <row r="30955" spans="1:22" x14ac:dyDescent="0.3">
      <c r="A30955" s="1">
        <v>30954</v>
      </c>
      <c r="B30955" s="2" t="s">
        <v>36362</v>
      </c>
      <c r="C30955" s="2">
        <v>7948891</v>
      </c>
      <c r="D30955" s="2" t="s">
        <v>17</v>
      </c>
      <c r="E30955" s="2">
        <v>19</v>
      </c>
      <c r="F30955" s="2" t="str">
        <f>IF(Table1[[#This Row],[Age]]&gt;=50, "Senior",IF(Table1[[#This Row],[Age]]&gt;=30, "Adult","Teenager"))</f>
        <v>Teenager</v>
      </c>
      <c r="G30955" s="3">
        <v>44567</v>
      </c>
      <c r="H30955" s="3" t="str">
        <f>TEXT(Table1[[#This Row],[Date]],"mmm")</f>
        <v>Jan</v>
      </c>
      <c r="I30955" s="2" t="s">
        <v>283</v>
      </c>
      <c r="J30955" s="2" t="s">
        <v>19</v>
      </c>
      <c r="K30955" s="4" t="s">
        <v>9737</v>
      </c>
      <c r="L30955" s="2" t="s">
        <v>21</v>
      </c>
      <c r="M30955" s="2" t="str">
        <f>PROPER(Table1[[#This Row],[Category]])</f>
        <v>Kurta</v>
      </c>
      <c r="N30955" s="2" t="s">
        <v>31</v>
      </c>
      <c r="O30955" s="2">
        <v>1</v>
      </c>
      <c r="P30955" s="2" t="s">
        <v>23</v>
      </c>
      <c r="Q30955" s="2">
        <v>399</v>
      </c>
      <c r="R30955" s="4" t="s">
        <v>69</v>
      </c>
      <c r="S30955" s="4" t="s">
        <v>70</v>
      </c>
      <c r="T30955" s="2">
        <v>695581</v>
      </c>
      <c r="U30955" s="2" t="s">
        <v>26</v>
      </c>
      <c r="V30955" s="2" t="b">
        <v>0</v>
      </c>
    </row>
    <row r="30956" spans="1:22" x14ac:dyDescent="0.3">
      <c r="A30956" s="1">
        <v>30955</v>
      </c>
      <c r="B30956" s="2" t="s">
        <v>36363</v>
      </c>
      <c r="C30956" s="2">
        <v>9953459</v>
      </c>
      <c r="D30956" s="2" t="s">
        <v>17</v>
      </c>
      <c r="E30956" s="2">
        <v>23</v>
      </c>
      <c r="F30956" s="2" t="str">
        <f>IF(Table1[[#This Row],[Age]]&gt;=50, "Senior",IF(Table1[[#This Row],[Age]]&gt;=30, "Adult","Teenager"))</f>
        <v>Teenager</v>
      </c>
      <c r="G30956" s="3">
        <v>44567</v>
      </c>
      <c r="H30956" s="3" t="str">
        <f>TEXT(Table1[[#This Row],[Date]],"mmm")</f>
        <v>Jan</v>
      </c>
      <c r="I30956" s="2" t="s">
        <v>18</v>
      </c>
      <c r="J30956" s="2" t="s">
        <v>40</v>
      </c>
      <c r="K30956" s="4" t="s">
        <v>824</v>
      </c>
      <c r="L30956" s="2" t="s">
        <v>206</v>
      </c>
      <c r="M30956" s="2" t="str">
        <f>PROPER(Table1[[#This Row],[Category]])</f>
        <v>Saree</v>
      </c>
      <c r="N30956" s="2" t="s">
        <v>207</v>
      </c>
      <c r="O30956" s="2">
        <v>1</v>
      </c>
      <c r="P30956" s="2" t="s">
        <v>23</v>
      </c>
      <c r="Q30956" s="2">
        <v>664</v>
      </c>
      <c r="R30956" s="4" t="s">
        <v>1412</v>
      </c>
      <c r="S30956" s="4" t="s">
        <v>244</v>
      </c>
      <c r="T30956" s="2">
        <v>811201</v>
      </c>
      <c r="U30956" s="2" t="s">
        <v>26</v>
      </c>
      <c r="V30956" s="2" t="b">
        <v>0</v>
      </c>
    </row>
    <row r="30957" spans="1:22" x14ac:dyDescent="0.3">
      <c r="A30957" s="1">
        <v>30956</v>
      </c>
      <c r="B30957" s="2" t="s">
        <v>36364</v>
      </c>
      <c r="C30957" s="2">
        <v>4037812</v>
      </c>
      <c r="D30957" s="2" t="s">
        <v>17</v>
      </c>
      <c r="E30957" s="2">
        <v>30</v>
      </c>
      <c r="F30957" s="2" t="str">
        <f>IF(Table1[[#This Row],[Age]]&gt;=50, "Senior",IF(Table1[[#This Row],[Age]]&gt;=30, "Adult","Teenager"))</f>
        <v>Adult</v>
      </c>
      <c r="G30957" s="3">
        <v>44567</v>
      </c>
      <c r="H30957" s="3" t="str">
        <f>TEXT(Table1[[#This Row],[Date]],"mmm")</f>
        <v>Jan</v>
      </c>
      <c r="I30957" s="2" t="s">
        <v>18</v>
      </c>
      <c r="J30957" s="2" t="s">
        <v>40</v>
      </c>
      <c r="K30957" s="4" t="s">
        <v>1684</v>
      </c>
      <c r="L30957" s="2" t="s">
        <v>21</v>
      </c>
      <c r="M30957" s="2" t="str">
        <f>PROPER(Table1[[#This Row],[Category]])</f>
        <v>Kurta</v>
      </c>
      <c r="N30957" s="2" t="s">
        <v>22</v>
      </c>
      <c r="O30957" s="2">
        <v>1</v>
      </c>
      <c r="P30957" s="2" t="s">
        <v>23</v>
      </c>
      <c r="Q30957" s="2">
        <v>457</v>
      </c>
      <c r="R30957" s="4" t="s">
        <v>355</v>
      </c>
      <c r="S30957" s="4" t="s">
        <v>53</v>
      </c>
      <c r="T30957" s="2">
        <v>400606</v>
      </c>
      <c r="U30957" s="2" t="s">
        <v>26</v>
      </c>
      <c r="V30957" s="2" t="b">
        <v>0</v>
      </c>
    </row>
    <row r="30958" spans="1:22" x14ac:dyDescent="0.3">
      <c r="A30958" s="1">
        <v>30957</v>
      </c>
      <c r="B30958" s="2" t="s">
        <v>36365</v>
      </c>
      <c r="C30958" s="2">
        <v>2135030</v>
      </c>
      <c r="D30958" s="2" t="s">
        <v>48</v>
      </c>
      <c r="E30958" s="2">
        <v>21</v>
      </c>
      <c r="F30958" s="2" t="str">
        <f>IF(Table1[[#This Row],[Age]]&gt;=50, "Senior",IF(Table1[[#This Row],[Age]]&gt;=30, "Adult","Teenager"))</f>
        <v>Teenager</v>
      </c>
      <c r="G30958" s="3">
        <v>44567</v>
      </c>
      <c r="H30958" s="3" t="str">
        <f>TEXT(Table1[[#This Row],[Date]],"mmm")</f>
        <v>Jan</v>
      </c>
      <c r="I30958" s="2" t="s">
        <v>18</v>
      </c>
      <c r="J30958" s="2" t="s">
        <v>40</v>
      </c>
      <c r="K30958" s="4" t="s">
        <v>15682</v>
      </c>
      <c r="L30958" s="2" t="s">
        <v>30</v>
      </c>
      <c r="M30958" s="2" t="str">
        <f>PROPER(Table1[[#This Row],[Category]])</f>
        <v>Set</v>
      </c>
      <c r="N30958" s="2" t="s">
        <v>63</v>
      </c>
      <c r="O30958" s="2">
        <v>1</v>
      </c>
      <c r="P30958" s="2" t="s">
        <v>23</v>
      </c>
      <c r="Q30958" s="2">
        <v>560</v>
      </c>
      <c r="R30958" s="4" t="s">
        <v>87</v>
      </c>
      <c r="S30958" s="4" t="s">
        <v>88</v>
      </c>
      <c r="T30958" s="2">
        <v>110042</v>
      </c>
      <c r="U30958" s="2" t="s">
        <v>26</v>
      </c>
      <c r="V30958" s="2" t="b">
        <v>0</v>
      </c>
    </row>
    <row r="30959" spans="1:22" x14ac:dyDescent="0.3">
      <c r="A30959" s="1">
        <v>30958</v>
      </c>
      <c r="B30959" s="2" t="s">
        <v>36366</v>
      </c>
      <c r="C30959" s="2">
        <v>7255713</v>
      </c>
      <c r="D30959" s="2" t="s">
        <v>17</v>
      </c>
      <c r="E30959" s="2">
        <v>35</v>
      </c>
      <c r="F30959" s="2" t="str">
        <f>IF(Table1[[#This Row],[Age]]&gt;=50, "Senior",IF(Table1[[#This Row],[Age]]&gt;=30, "Adult","Teenager"))</f>
        <v>Adult</v>
      </c>
      <c r="G30959" s="3">
        <v>44567</v>
      </c>
      <c r="H30959" s="3" t="str">
        <f>TEXT(Table1[[#This Row],[Date]],"mmm")</f>
        <v>Jan</v>
      </c>
      <c r="I30959" s="2" t="s">
        <v>18</v>
      </c>
      <c r="J30959" s="2" t="s">
        <v>40</v>
      </c>
      <c r="K30959" s="4" t="s">
        <v>2844</v>
      </c>
      <c r="L30959" s="2" t="s">
        <v>21</v>
      </c>
      <c r="M30959" s="2" t="str">
        <f>PROPER(Table1[[#This Row],[Category]])</f>
        <v>Kurta</v>
      </c>
      <c r="N30959" s="2" t="s">
        <v>106</v>
      </c>
      <c r="O30959" s="2">
        <v>1</v>
      </c>
      <c r="P30959" s="2" t="s">
        <v>23</v>
      </c>
      <c r="Q30959" s="2">
        <v>735</v>
      </c>
      <c r="R30959" s="4" t="s">
        <v>8933</v>
      </c>
      <c r="S30959" s="4" t="s">
        <v>919</v>
      </c>
      <c r="T30959" s="2">
        <v>495454</v>
      </c>
      <c r="U30959" s="2" t="s">
        <v>26</v>
      </c>
      <c r="V30959" s="2" t="b">
        <v>0</v>
      </c>
    </row>
    <row r="30960" spans="1:22" x14ac:dyDescent="0.3">
      <c r="A30960" s="1">
        <v>30959</v>
      </c>
      <c r="B30960" s="2" t="s">
        <v>36367</v>
      </c>
      <c r="C30960" s="2">
        <v>3823245</v>
      </c>
      <c r="D30960" s="2" t="s">
        <v>17</v>
      </c>
      <c r="E30960" s="2">
        <v>41</v>
      </c>
      <c r="F30960" s="2" t="str">
        <f>IF(Table1[[#This Row],[Age]]&gt;=50, "Senior",IF(Table1[[#This Row],[Age]]&gt;=30, "Adult","Teenager"))</f>
        <v>Adult</v>
      </c>
      <c r="G30960" s="3">
        <v>44567</v>
      </c>
      <c r="H30960" s="3" t="str">
        <f>TEXT(Table1[[#This Row],[Date]],"mmm")</f>
        <v>Jan</v>
      </c>
      <c r="I30960" s="2" t="s">
        <v>18</v>
      </c>
      <c r="J30960" s="2" t="s">
        <v>49</v>
      </c>
      <c r="K30960" s="4" t="s">
        <v>6493</v>
      </c>
      <c r="L30960" s="2" t="s">
        <v>72</v>
      </c>
      <c r="M30960" s="2" t="str">
        <f>PROPER(Table1[[#This Row],[Category]])</f>
        <v>Top</v>
      </c>
      <c r="N30960" s="2" t="s">
        <v>63</v>
      </c>
      <c r="O30960" s="2">
        <v>1</v>
      </c>
      <c r="P30960" s="2" t="s">
        <v>23</v>
      </c>
      <c r="Q30960" s="2">
        <v>507</v>
      </c>
      <c r="R30960" s="4" t="s">
        <v>925</v>
      </c>
      <c r="S30960" s="4" t="s">
        <v>33</v>
      </c>
      <c r="T30960" s="2">
        <v>122011</v>
      </c>
      <c r="U30960" s="2" t="s">
        <v>26</v>
      </c>
      <c r="V30960" s="2" t="b">
        <v>0</v>
      </c>
    </row>
    <row r="30961" spans="1:22" x14ac:dyDescent="0.3">
      <c r="A30961" s="1">
        <v>30960</v>
      </c>
      <c r="B30961" s="2" t="s">
        <v>36368</v>
      </c>
      <c r="C30961" s="2">
        <v>2859697</v>
      </c>
      <c r="D30961" s="2" t="s">
        <v>48</v>
      </c>
      <c r="E30961" s="2">
        <v>57</v>
      </c>
      <c r="F30961" s="2" t="str">
        <f>IF(Table1[[#This Row],[Age]]&gt;=50, "Senior",IF(Table1[[#This Row],[Age]]&gt;=30, "Adult","Teenager"))</f>
        <v>Senior</v>
      </c>
      <c r="G30961" s="3">
        <v>44567</v>
      </c>
      <c r="H30961" s="3" t="str">
        <f>TEXT(Table1[[#This Row],[Date]],"mmm")</f>
        <v>Jan</v>
      </c>
      <c r="I30961" s="2" t="s">
        <v>18</v>
      </c>
      <c r="J30961" s="2" t="s">
        <v>28</v>
      </c>
      <c r="K30961" s="4" t="s">
        <v>1234</v>
      </c>
      <c r="L30961" s="2" t="s">
        <v>30</v>
      </c>
      <c r="M30961" s="2" t="str">
        <f>PROPER(Table1[[#This Row],[Category]])</f>
        <v>Set</v>
      </c>
      <c r="N30961" s="2" t="s">
        <v>31</v>
      </c>
      <c r="O30961" s="2">
        <v>1</v>
      </c>
      <c r="P30961" s="2" t="s">
        <v>23</v>
      </c>
      <c r="Q30961" s="2">
        <v>464</v>
      </c>
      <c r="R30961" s="4" t="s">
        <v>166</v>
      </c>
      <c r="S30961" s="4" t="s">
        <v>53</v>
      </c>
      <c r="T30961" s="2">
        <v>411015</v>
      </c>
      <c r="U30961" s="2" t="s">
        <v>26</v>
      </c>
      <c r="V30961" s="2" t="b">
        <v>0</v>
      </c>
    </row>
    <row r="30962" spans="1:22" x14ac:dyDescent="0.3">
      <c r="A30962" s="1">
        <v>30961</v>
      </c>
      <c r="B30962" s="2" t="s">
        <v>36369</v>
      </c>
      <c r="C30962" s="2">
        <v>2076783</v>
      </c>
      <c r="D30962" s="2" t="s">
        <v>17</v>
      </c>
      <c r="E30962" s="2">
        <v>43</v>
      </c>
      <c r="F30962" s="2" t="str">
        <f>IF(Table1[[#This Row],[Age]]&gt;=50, "Senior",IF(Table1[[#This Row],[Age]]&gt;=30, "Adult","Teenager"))</f>
        <v>Adult</v>
      </c>
      <c r="G30962" s="3">
        <v>44567</v>
      </c>
      <c r="H30962" s="3" t="str">
        <f>TEXT(Table1[[#This Row],[Date]],"mmm")</f>
        <v>Jan</v>
      </c>
      <c r="I30962" s="2" t="s">
        <v>18</v>
      </c>
      <c r="J30962" s="2" t="s">
        <v>49</v>
      </c>
      <c r="K30962" s="4" t="s">
        <v>3400</v>
      </c>
      <c r="L30962" s="2" t="s">
        <v>72</v>
      </c>
      <c r="M30962" s="2" t="str">
        <f>PROPER(Table1[[#This Row],[Category]])</f>
        <v>Top</v>
      </c>
      <c r="N30962" s="2" t="s">
        <v>36</v>
      </c>
      <c r="O30962" s="2">
        <v>1</v>
      </c>
      <c r="P30962" s="2" t="s">
        <v>23</v>
      </c>
      <c r="Q30962" s="2">
        <v>493</v>
      </c>
      <c r="R30962" s="4" t="s">
        <v>8296</v>
      </c>
      <c r="S30962" s="4" t="s">
        <v>57</v>
      </c>
      <c r="T30962" s="2">
        <v>581301</v>
      </c>
      <c r="U30962" s="2" t="s">
        <v>26</v>
      </c>
      <c r="V30962" s="2" t="b">
        <v>0</v>
      </c>
    </row>
    <row r="30963" spans="1:22" x14ac:dyDescent="0.3">
      <c r="A30963" s="1">
        <v>30962</v>
      </c>
      <c r="B30963" s="2" t="s">
        <v>36370</v>
      </c>
      <c r="C30963" s="2">
        <v>7261163</v>
      </c>
      <c r="D30963" s="2" t="s">
        <v>17</v>
      </c>
      <c r="E30963" s="2">
        <v>71</v>
      </c>
      <c r="F30963" s="2" t="str">
        <f>IF(Table1[[#This Row],[Age]]&gt;=50, "Senior",IF(Table1[[#This Row],[Age]]&gt;=30, "Adult","Teenager"))</f>
        <v>Senior</v>
      </c>
      <c r="G30963" s="3">
        <v>44567</v>
      </c>
      <c r="H30963" s="3" t="str">
        <f>TEXT(Table1[[#This Row],[Date]],"mmm")</f>
        <v>Jan</v>
      </c>
      <c r="I30963" s="2" t="s">
        <v>18</v>
      </c>
      <c r="J30963" s="2" t="s">
        <v>19</v>
      </c>
      <c r="K30963" s="4" t="s">
        <v>15306</v>
      </c>
      <c r="L30963" s="2" t="s">
        <v>21</v>
      </c>
      <c r="M30963" s="2" t="str">
        <f>PROPER(Table1[[#This Row],[Category]])</f>
        <v>Kurta</v>
      </c>
      <c r="N30963" s="2" t="s">
        <v>31</v>
      </c>
      <c r="O30963" s="2">
        <v>1</v>
      </c>
      <c r="P30963" s="2" t="s">
        <v>23</v>
      </c>
      <c r="Q30963" s="2">
        <v>495</v>
      </c>
      <c r="R30963" s="4" t="s">
        <v>826</v>
      </c>
      <c r="S30963" s="4" t="s">
        <v>88</v>
      </c>
      <c r="T30963" s="2">
        <v>110070</v>
      </c>
      <c r="U30963" s="2" t="s">
        <v>26</v>
      </c>
      <c r="V30963" s="2" t="b">
        <v>0</v>
      </c>
    </row>
    <row r="30964" spans="1:22" x14ac:dyDescent="0.3">
      <c r="A30964" s="1">
        <v>30963</v>
      </c>
      <c r="B30964" s="2" t="s">
        <v>36371</v>
      </c>
      <c r="C30964" s="2">
        <v>1755109</v>
      </c>
      <c r="D30964" s="2" t="s">
        <v>17</v>
      </c>
      <c r="E30964" s="2">
        <v>39</v>
      </c>
      <c r="F30964" s="2" t="str">
        <f>IF(Table1[[#This Row],[Age]]&gt;=50, "Senior",IF(Table1[[#This Row],[Age]]&gt;=30, "Adult","Teenager"))</f>
        <v>Adult</v>
      </c>
      <c r="G30964" s="3">
        <v>44567</v>
      </c>
      <c r="H30964" s="3" t="str">
        <f>TEXT(Table1[[#This Row],[Date]],"mmm")</f>
        <v>Jan</v>
      </c>
      <c r="I30964" s="2" t="s">
        <v>18</v>
      </c>
      <c r="J30964" s="2" t="s">
        <v>49</v>
      </c>
      <c r="K30964" s="4" t="s">
        <v>34824</v>
      </c>
      <c r="L30964" s="2" t="s">
        <v>21</v>
      </c>
      <c r="M30964" s="2" t="str">
        <f>PROPER(Table1[[#This Row],[Category]])</f>
        <v>Kurta</v>
      </c>
      <c r="N30964" s="2" t="s">
        <v>42</v>
      </c>
      <c r="O30964" s="2">
        <v>1</v>
      </c>
      <c r="P30964" s="2" t="s">
        <v>23</v>
      </c>
      <c r="Q30964" s="2">
        <v>614</v>
      </c>
      <c r="R30964" s="4" t="s">
        <v>141</v>
      </c>
      <c r="S30964" s="4" t="s">
        <v>142</v>
      </c>
      <c r="T30964" s="2">
        <v>380015</v>
      </c>
      <c r="U30964" s="2" t="s">
        <v>26</v>
      </c>
      <c r="V30964" s="2" t="b">
        <v>0</v>
      </c>
    </row>
    <row r="30965" spans="1:22" x14ac:dyDescent="0.3">
      <c r="A30965" s="1">
        <v>30964</v>
      </c>
      <c r="B30965" s="2" t="s">
        <v>36372</v>
      </c>
      <c r="C30965" s="2">
        <v>1767177</v>
      </c>
      <c r="D30965" s="2" t="s">
        <v>17</v>
      </c>
      <c r="E30965" s="2">
        <v>42</v>
      </c>
      <c r="F30965" s="2" t="str">
        <f>IF(Table1[[#This Row],[Age]]&gt;=50, "Senior",IF(Table1[[#This Row],[Age]]&gt;=30, "Adult","Teenager"))</f>
        <v>Adult</v>
      </c>
      <c r="G30965" s="3">
        <v>44567</v>
      </c>
      <c r="H30965" s="3" t="str">
        <f>TEXT(Table1[[#This Row],[Date]],"mmm")</f>
        <v>Jan</v>
      </c>
      <c r="I30965" s="2" t="s">
        <v>18</v>
      </c>
      <c r="J30965" s="2" t="s">
        <v>40</v>
      </c>
      <c r="K30965" s="4" t="s">
        <v>858</v>
      </c>
      <c r="L30965" s="2" t="s">
        <v>206</v>
      </c>
      <c r="M30965" s="2" t="str">
        <f>PROPER(Table1[[#This Row],[Category]])</f>
        <v>Saree</v>
      </c>
      <c r="N30965" s="2" t="s">
        <v>207</v>
      </c>
      <c r="O30965" s="2">
        <v>1</v>
      </c>
      <c r="P30965" s="2" t="s">
        <v>23</v>
      </c>
      <c r="Q30965" s="2">
        <v>1698</v>
      </c>
      <c r="R30965" s="4" t="s">
        <v>706</v>
      </c>
      <c r="S30965" s="4" t="s">
        <v>92</v>
      </c>
      <c r="T30965" s="2">
        <v>754032</v>
      </c>
      <c r="U30965" s="2" t="s">
        <v>26</v>
      </c>
      <c r="V30965" s="2" t="b">
        <v>0</v>
      </c>
    </row>
    <row r="30966" spans="1:22" x14ac:dyDescent="0.3">
      <c r="A30966" s="1">
        <v>30965</v>
      </c>
      <c r="B30966" s="2" t="s">
        <v>36373</v>
      </c>
      <c r="C30966" s="2">
        <v>3902373</v>
      </c>
      <c r="D30966" s="2" t="s">
        <v>48</v>
      </c>
      <c r="E30966" s="2">
        <v>40</v>
      </c>
      <c r="F30966" s="2" t="str">
        <f>IF(Table1[[#This Row],[Age]]&gt;=50, "Senior",IF(Table1[[#This Row],[Age]]&gt;=30, "Adult","Teenager"))</f>
        <v>Adult</v>
      </c>
      <c r="G30966" s="3">
        <v>44567</v>
      </c>
      <c r="H30966" s="3" t="str">
        <f>TEXT(Table1[[#This Row],[Date]],"mmm")</f>
        <v>Jan</v>
      </c>
      <c r="I30966" s="2" t="s">
        <v>283</v>
      </c>
      <c r="J30966" s="2" t="s">
        <v>40</v>
      </c>
      <c r="K30966" s="4" t="s">
        <v>50</v>
      </c>
      <c r="L30966" s="2" t="s">
        <v>51</v>
      </c>
      <c r="M30966" s="2" t="str">
        <f>PROPER(Table1[[#This Row],[Category]])</f>
        <v>Western Dress</v>
      </c>
      <c r="N30966" s="2" t="s">
        <v>22</v>
      </c>
      <c r="O30966" s="2">
        <v>1</v>
      </c>
      <c r="P30966" s="2" t="s">
        <v>23</v>
      </c>
      <c r="Q30966" s="2">
        <v>725</v>
      </c>
      <c r="R30966" s="4" t="s">
        <v>512</v>
      </c>
      <c r="S30966" s="4" t="s">
        <v>53</v>
      </c>
      <c r="T30966" s="2">
        <v>400067</v>
      </c>
      <c r="U30966" s="2" t="s">
        <v>26</v>
      </c>
      <c r="V30966" s="2" t="b">
        <v>0</v>
      </c>
    </row>
    <row r="30967" spans="1:22" x14ac:dyDescent="0.3">
      <c r="A30967" s="1">
        <v>30966</v>
      </c>
      <c r="B30967" s="2" t="s">
        <v>36374</v>
      </c>
      <c r="C30967" s="2">
        <v>563035</v>
      </c>
      <c r="D30967" s="2" t="s">
        <v>17</v>
      </c>
      <c r="E30967" s="2">
        <v>39</v>
      </c>
      <c r="F30967" s="2" t="str">
        <f>IF(Table1[[#This Row],[Age]]&gt;=50, "Senior",IF(Table1[[#This Row],[Age]]&gt;=30, "Adult","Teenager"))</f>
        <v>Adult</v>
      </c>
      <c r="G30967" s="3">
        <v>44567</v>
      </c>
      <c r="H30967" s="3" t="str">
        <f>TEXT(Table1[[#This Row],[Date]],"mmm")</f>
        <v>Jan</v>
      </c>
      <c r="I30967" s="2" t="s">
        <v>18</v>
      </c>
      <c r="J30967" s="2" t="s">
        <v>49</v>
      </c>
      <c r="K30967" s="4" t="s">
        <v>1476</v>
      </c>
      <c r="L30967" s="2" t="s">
        <v>21</v>
      </c>
      <c r="M30967" s="2" t="str">
        <f>PROPER(Table1[[#This Row],[Category]])</f>
        <v>Kurta</v>
      </c>
      <c r="N30967" s="2" t="s">
        <v>63</v>
      </c>
      <c r="O30967" s="2">
        <v>1</v>
      </c>
      <c r="P30967" s="2" t="s">
        <v>23</v>
      </c>
      <c r="Q30967" s="2">
        <v>459</v>
      </c>
      <c r="R30967" s="4" t="s">
        <v>166</v>
      </c>
      <c r="S30967" s="4" t="s">
        <v>53</v>
      </c>
      <c r="T30967" s="2">
        <v>411042</v>
      </c>
      <c r="U30967" s="2" t="s">
        <v>26</v>
      </c>
      <c r="V30967" s="2" t="b">
        <v>0</v>
      </c>
    </row>
    <row r="30968" spans="1:22" x14ac:dyDescent="0.3">
      <c r="A30968" s="1">
        <v>30967</v>
      </c>
      <c r="B30968" s="2" t="s">
        <v>36375</v>
      </c>
      <c r="C30968" s="2">
        <v>8472199</v>
      </c>
      <c r="D30968" s="2" t="s">
        <v>17</v>
      </c>
      <c r="E30968" s="2">
        <v>24</v>
      </c>
      <c r="F30968" s="2" t="str">
        <f>IF(Table1[[#This Row],[Age]]&gt;=50, "Senior",IF(Table1[[#This Row],[Age]]&gt;=30, "Adult","Teenager"))</f>
        <v>Teenager</v>
      </c>
      <c r="G30968" s="3">
        <v>44567</v>
      </c>
      <c r="H30968" s="3" t="str">
        <f>TEXT(Table1[[#This Row],[Date]],"mmm")</f>
        <v>Jan</v>
      </c>
      <c r="I30968" s="2" t="s">
        <v>18</v>
      </c>
      <c r="J30968" s="2" t="s">
        <v>40</v>
      </c>
      <c r="K30968" s="4" t="s">
        <v>9001</v>
      </c>
      <c r="L30968" s="2" t="s">
        <v>21</v>
      </c>
      <c r="M30968" s="2" t="str">
        <f>PROPER(Table1[[#This Row],[Category]])</f>
        <v>Kurta</v>
      </c>
      <c r="N30968" s="2" t="s">
        <v>42</v>
      </c>
      <c r="O30968" s="2">
        <v>1</v>
      </c>
      <c r="P30968" s="2" t="s">
        <v>23</v>
      </c>
      <c r="Q30968" s="2">
        <v>293</v>
      </c>
      <c r="R30968" s="4" t="s">
        <v>166</v>
      </c>
      <c r="S30968" s="4" t="s">
        <v>53</v>
      </c>
      <c r="T30968" s="2">
        <v>411015</v>
      </c>
      <c r="U30968" s="2" t="s">
        <v>26</v>
      </c>
      <c r="V30968" s="2" t="b">
        <v>0</v>
      </c>
    </row>
    <row r="30969" spans="1:22" x14ac:dyDescent="0.3">
      <c r="A30969" s="1">
        <v>30968</v>
      </c>
      <c r="B30969" s="2" t="s">
        <v>36376</v>
      </c>
      <c r="C30969" s="2">
        <v>4553924</v>
      </c>
      <c r="D30969" s="2" t="s">
        <v>17</v>
      </c>
      <c r="E30969" s="2">
        <v>49</v>
      </c>
      <c r="F30969" s="2" t="str">
        <f>IF(Table1[[#This Row],[Age]]&gt;=50, "Senior",IF(Table1[[#This Row],[Age]]&gt;=30, "Adult","Teenager"))</f>
        <v>Adult</v>
      </c>
      <c r="G30969" s="3">
        <v>44567</v>
      </c>
      <c r="H30969" s="3" t="str">
        <f>TEXT(Table1[[#This Row],[Date]],"mmm")</f>
        <v>Jan</v>
      </c>
      <c r="I30969" s="2" t="s">
        <v>18</v>
      </c>
      <c r="J30969" s="2" t="s">
        <v>49</v>
      </c>
      <c r="K30969" s="4" t="s">
        <v>9450</v>
      </c>
      <c r="L30969" s="2" t="s">
        <v>21</v>
      </c>
      <c r="M30969" s="2" t="str">
        <f>PROPER(Table1[[#This Row],[Category]])</f>
        <v>Kurta</v>
      </c>
      <c r="N30969" s="2" t="s">
        <v>31</v>
      </c>
      <c r="O30969" s="2">
        <v>1</v>
      </c>
      <c r="P30969" s="2" t="s">
        <v>23</v>
      </c>
      <c r="Q30969" s="2">
        <v>459</v>
      </c>
      <c r="R30969" s="4" t="s">
        <v>2579</v>
      </c>
      <c r="S30969" s="4" t="s">
        <v>70</v>
      </c>
      <c r="T30969" s="2">
        <v>691507</v>
      </c>
      <c r="U30969" s="2" t="s">
        <v>26</v>
      </c>
      <c r="V30969" s="2" t="b">
        <v>0</v>
      </c>
    </row>
    <row r="30970" spans="1:22" x14ac:dyDescent="0.3">
      <c r="A30970" s="1">
        <v>30969</v>
      </c>
      <c r="B30970" s="2" t="s">
        <v>36377</v>
      </c>
      <c r="C30970" s="2">
        <v>9912336</v>
      </c>
      <c r="D30970" s="2" t="s">
        <v>17</v>
      </c>
      <c r="E30970" s="2">
        <v>49</v>
      </c>
      <c r="F30970" s="2" t="str">
        <f>IF(Table1[[#This Row],[Age]]&gt;=50, "Senior",IF(Table1[[#This Row],[Age]]&gt;=30, "Adult","Teenager"))</f>
        <v>Adult</v>
      </c>
      <c r="G30970" s="3">
        <v>44567</v>
      </c>
      <c r="H30970" s="3" t="str">
        <f>TEXT(Table1[[#This Row],[Date]],"mmm")</f>
        <v>Jan</v>
      </c>
      <c r="I30970" s="2" t="s">
        <v>18</v>
      </c>
      <c r="J30970" s="2" t="s">
        <v>19</v>
      </c>
      <c r="K30970" s="4" t="s">
        <v>1301</v>
      </c>
      <c r="L30970" s="2" t="s">
        <v>72</v>
      </c>
      <c r="M30970" s="2" t="str">
        <f>PROPER(Table1[[#This Row],[Category]])</f>
        <v>Top</v>
      </c>
      <c r="N30970" s="2" t="s">
        <v>63</v>
      </c>
      <c r="O30970" s="2">
        <v>1</v>
      </c>
      <c r="P30970" s="2" t="s">
        <v>23</v>
      </c>
      <c r="Q30970" s="2">
        <v>574</v>
      </c>
      <c r="R30970" s="4" t="s">
        <v>56</v>
      </c>
      <c r="S30970" s="4" t="s">
        <v>57</v>
      </c>
      <c r="T30970" s="2">
        <v>560064</v>
      </c>
      <c r="U30970" s="2" t="s">
        <v>26</v>
      </c>
      <c r="V30970" s="2" t="b">
        <v>0</v>
      </c>
    </row>
    <row r="30971" spans="1:22" x14ac:dyDescent="0.3">
      <c r="A30971" s="1">
        <v>30970</v>
      </c>
      <c r="B30971" s="2" t="s">
        <v>36378</v>
      </c>
      <c r="C30971" s="2">
        <v>787174</v>
      </c>
      <c r="D30971" s="2" t="s">
        <v>17</v>
      </c>
      <c r="E30971" s="2">
        <v>25</v>
      </c>
      <c r="F30971" s="2" t="str">
        <f>IF(Table1[[#This Row],[Age]]&gt;=50, "Senior",IF(Table1[[#This Row],[Age]]&gt;=30, "Adult","Teenager"))</f>
        <v>Teenager</v>
      </c>
      <c r="G30971" s="3">
        <v>44567</v>
      </c>
      <c r="H30971" s="3" t="str">
        <f>TEXT(Table1[[#This Row],[Date]],"mmm")</f>
        <v>Jan</v>
      </c>
      <c r="I30971" s="2" t="s">
        <v>18</v>
      </c>
      <c r="J30971" s="2" t="s">
        <v>19</v>
      </c>
      <c r="K30971" s="4" t="s">
        <v>284</v>
      </c>
      <c r="L30971" s="2" t="s">
        <v>21</v>
      </c>
      <c r="M30971" s="2" t="str">
        <f>PROPER(Table1[[#This Row],[Category]])</f>
        <v>Kurta</v>
      </c>
      <c r="N30971" s="2" t="s">
        <v>36</v>
      </c>
      <c r="O30971" s="2">
        <v>1</v>
      </c>
      <c r="P30971" s="2" t="s">
        <v>23</v>
      </c>
      <c r="Q30971" s="2">
        <v>322</v>
      </c>
      <c r="R30971" s="4" t="s">
        <v>374</v>
      </c>
      <c r="S30971" s="4" t="s">
        <v>44</v>
      </c>
      <c r="T30971" s="2">
        <v>641114</v>
      </c>
      <c r="U30971" s="2" t="s">
        <v>26</v>
      </c>
      <c r="V30971" s="2" t="b">
        <v>0</v>
      </c>
    </row>
    <row r="30972" spans="1:22" x14ac:dyDescent="0.3">
      <c r="A30972" s="1">
        <v>30971</v>
      </c>
      <c r="B30972" s="2" t="s">
        <v>36379</v>
      </c>
      <c r="C30972" s="2">
        <v>4864004</v>
      </c>
      <c r="D30972" s="2" t="s">
        <v>17</v>
      </c>
      <c r="E30972" s="2">
        <v>24</v>
      </c>
      <c r="F30972" s="2" t="str">
        <f>IF(Table1[[#This Row],[Age]]&gt;=50, "Senior",IF(Table1[[#This Row],[Age]]&gt;=30, "Adult","Teenager"))</f>
        <v>Teenager</v>
      </c>
      <c r="G30972" s="3">
        <v>44567</v>
      </c>
      <c r="H30972" s="3" t="str">
        <f>TEXT(Table1[[#This Row],[Date]],"mmm")</f>
        <v>Jan</v>
      </c>
      <c r="I30972" s="2" t="s">
        <v>18</v>
      </c>
      <c r="J30972" s="2" t="s">
        <v>40</v>
      </c>
      <c r="K30972" s="4" t="s">
        <v>16826</v>
      </c>
      <c r="L30972" s="2" t="s">
        <v>72</v>
      </c>
      <c r="M30972" s="2" t="str">
        <f>PROPER(Table1[[#This Row],[Category]])</f>
        <v>Top</v>
      </c>
      <c r="N30972" s="2" t="s">
        <v>63</v>
      </c>
      <c r="O30972" s="2">
        <v>1</v>
      </c>
      <c r="P30972" s="2" t="s">
        <v>23</v>
      </c>
      <c r="Q30972" s="2">
        <v>574</v>
      </c>
      <c r="R30972" s="4" t="s">
        <v>355</v>
      </c>
      <c r="S30972" s="4" t="s">
        <v>53</v>
      </c>
      <c r="T30972" s="2">
        <v>400615</v>
      </c>
      <c r="U30972" s="2" t="s">
        <v>26</v>
      </c>
      <c r="V30972" s="2" t="b">
        <v>0</v>
      </c>
    </row>
    <row r="30973" spans="1:22" x14ac:dyDescent="0.3">
      <c r="A30973" s="1">
        <v>30972</v>
      </c>
      <c r="B30973" s="2" t="s">
        <v>36380</v>
      </c>
      <c r="C30973" s="2">
        <v>8580222</v>
      </c>
      <c r="D30973" s="2" t="s">
        <v>17</v>
      </c>
      <c r="E30973" s="2">
        <v>20</v>
      </c>
      <c r="F30973" s="2" t="str">
        <f>IF(Table1[[#This Row],[Age]]&gt;=50, "Senior",IF(Table1[[#This Row],[Age]]&gt;=30, "Adult","Teenager"))</f>
        <v>Teenager</v>
      </c>
      <c r="G30973" s="3">
        <v>44567</v>
      </c>
      <c r="H30973" s="3" t="str">
        <f>TEXT(Table1[[#This Row],[Date]],"mmm")</f>
        <v>Jan</v>
      </c>
      <c r="I30973" s="2" t="s">
        <v>18</v>
      </c>
      <c r="J30973" s="2" t="s">
        <v>49</v>
      </c>
      <c r="K30973" s="4" t="s">
        <v>388</v>
      </c>
      <c r="L30973" s="2" t="s">
        <v>21</v>
      </c>
      <c r="M30973" s="2" t="str">
        <f>PROPER(Table1[[#This Row],[Category]])</f>
        <v>Kurta</v>
      </c>
      <c r="N30973" s="2" t="s">
        <v>42</v>
      </c>
      <c r="O30973" s="2">
        <v>1</v>
      </c>
      <c r="P30973" s="2" t="s">
        <v>23</v>
      </c>
      <c r="Q30973" s="2">
        <v>435</v>
      </c>
      <c r="R30973" s="4" t="s">
        <v>23751</v>
      </c>
      <c r="S30973" s="4" t="s">
        <v>57</v>
      </c>
      <c r="T30973" s="2">
        <v>575016</v>
      </c>
      <c r="U30973" s="2" t="s">
        <v>26</v>
      </c>
      <c r="V30973" s="2" t="b">
        <v>0</v>
      </c>
    </row>
    <row r="30974" spans="1:22" x14ac:dyDescent="0.3">
      <c r="A30974" s="1">
        <v>30973</v>
      </c>
      <c r="B30974" s="2" t="s">
        <v>36381</v>
      </c>
      <c r="C30974" s="2">
        <v>6943612</v>
      </c>
      <c r="D30974" s="2" t="s">
        <v>17</v>
      </c>
      <c r="E30974" s="2">
        <v>28</v>
      </c>
      <c r="F30974" s="2" t="str">
        <f>IF(Table1[[#This Row],[Age]]&gt;=50, "Senior",IF(Table1[[#This Row],[Age]]&gt;=30, "Adult","Teenager"))</f>
        <v>Teenager</v>
      </c>
      <c r="G30974" s="3">
        <v>44567</v>
      </c>
      <c r="H30974" s="3" t="str">
        <f>TEXT(Table1[[#This Row],[Date]],"mmm")</f>
        <v>Jan</v>
      </c>
      <c r="I30974" s="2" t="s">
        <v>18</v>
      </c>
      <c r="J30974" s="2" t="s">
        <v>28</v>
      </c>
      <c r="K30974" s="4" t="s">
        <v>3446</v>
      </c>
      <c r="L30974" s="2" t="s">
        <v>21</v>
      </c>
      <c r="M30974" s="2" t="str">
        <f>PROPER(Table1[[#This Row],[Category]])</f>
        <v>Kurta</v>
      </c>
      <c r="N30974" s="2" t="s">
        <v>63</v>
      </c>
      <c r="O30974" s="2">
        <v>1</v>
      </c>
      <c r="P30974" s="2" t="s">
        <v>23</v>
      </c>
      <c r="Q30974" s="2">
        <v>518</v>
      </c>
      <c r="R30974" s="4" t="s">
        <v>943</v>
      </c>
      <c r="S30974" s="4" t="s">
        <v>44</v>
      </c>
      <c r="T30974" s="2">
        <v>632001</v>
      </c>
      <c r="U30974" s="2" t="s">
        <v>26</v>
      </c>
      <c r="V30974" s="2" t="b">
        <v>0</v>
      </c>
    </row>
    <row r="30975" spans="1:22" x14ac:dyDescent="0.3">
      <c r="A30975" s="1">
        <v>30974</v>
      </c>
      <c r="B30975" s="2" t="s">
        <v>36382</v>
      </c>
      <c r="C30975" s="2">
        <v>6929768</v>
      </c>
      <c r="D30975" s="2" t="s">
        <v>17</v>
      </c>
      <c r="E30975" s="2">
        <v>23</v>
      </c>
      <c r="F30975" s="2" t="str">
        <f>IF(Table1[[#This Row],[Age]]&gt;=50, "Senior",IF(Table1[[#This Row],[Age]]&gt;=30, "Adult","Teenager"))</f>
        <v>Teenager</v>
      </c>
      <c r="G30975" s="3">
        <v>44567</v>
      </c>
      <c r="H30975" s="3" t="str">
        <f>TEXT(Table1[[#This Row],[Date]],"mmm")</f>
        <v>Jan</v>
      </c>
      <c r="I30975" s="2" t="s">
        <v>18</v>
      </c>
      <c r="J30975" s="2" t="s">
        <v>49</v>
      </c>
      <c r="K30975" s="4" t="s">
        <v>812</v>
      </c>
      <c r="L30975" s="2" t="s">
        <v>206</v>
      </c>
      <c r="M30975" s="2" t="str">
        <f>PROPER(Table1[[#This Row],[Category]])</f>
        <v>Saree</v>
      </c>
      <c r="N30975" s="2" t="s">
        <v>207</v>
      </c>
      <c r="O30975" s="2">
        <v>1</v>
      </c>
      <c r="P30975" s="2" t="s">
        <v>23</v>
      </c>
      <c r="Q30975" s="2">
        <v>698</v>
      </c>
      <c r="R30975" s="4" t="s">
        <v>1322</v>
      </c>
      <c r="S30975" s="4" t="s">
        <v>123</v>
      </c>
      <c r="T30975" s="2">
        <v>462021</v>
      </c>
      <c r="U30975" s="2" t="s">
        <v>26</v>
      </c>
      <c r="V30975" s="2" t="b">
        <v>0</v>
      </c>
    </row>
    <row r="30976" spans="1:22" x14ac:dyDescent="0.3">
      <c r="A30976" s="1">
        <v>30975</v>
      </c>
      <c r="B30976" s="2" t="s">
        <v>36383</v>
      </c>
      <c r="C30976" s="2">
        <v>6319391</v>
      </c>
      <c r="D30976" s="2" t="s">
        <v>48</v>
      </c>
      <c r="E30976" s="2">
        <v>47</v>
      </c>
      <c r="F30976" s="2" t="str">
        <f>IF(Table1[[#This Row],[Age]]&gt;=50, "Senior",IF(Table1[[#This Row],[Age]]&gt;=30, "Adult","Teenager"))</f>
        <v>Adult</v>
      </c>
      <c r="G30976" s="3">
        <v>44567</v>
      </c>
      <c r="H30976" s="3" t="str">
        <f>TEXT(Table1[[#This Row],[Date]],"mmm")</f>
        <v>Jan</v>
      </c>
      <c r="I30976" s="2" t="s">
        <v>18</v>
      </c>
      <c r="J30976" s="2" t="s">
        <v>19</v>
      </c>
      <c r="K30976" s="4" t="s">
        <v>489</v>
      </c>
      <c r="L30976" s="2" t="s">
        <v>51</v>
      </c>
      <c r="M30976" s="2" t="str">
        <f>PROPER(Table1[[#This Row],[Category]])</f>
        <v>Western Dress</v>
      </c>
      <c r="N30976" s="2" t="s">
        <v>22</v>
      </c>
      <c r="O30976" s="2">
        <v>1</v>
      </c>
      <c r="P30976" s="2" t="s">
        <v>23</v>
      </c>
      <c r="Q30976" s="2">
        <v>791</v>
      </c>
      <c r="R30976" s="4" t="s">
        <v>1950</v>
      </c>
      <c r="S30976" s="4" t="s">
        <v>70</v>
      </c>
      <c r="T30976" s="2">
        <v>682021</v>
      </c>
      <c r="U30976" s="2" t="s">
        <v>26</v>
      </c>
      <c r="V30976" s="2" t="b">
        <v>0</v>
      </c>
    </row>
    <row r="30977" spans="1:22" x14ac:dyDescent="0.3">
      <c r="A30977" s="1">
        <v>30976</v>
      </c>
      <c r="B30977" s="2" t="s">
        <v>36384</v>
      </c>
      <c r="C30977" s="2">
        <v>5041238</v>
      </c>
      <c r="D30977" s="2" t="s">
        <v>48</v>
      </c>
      <c r="E30977" s="2">
        <v>18</v>
      </c>
      <c r="F30977" s="2" t="str">
        <f>IF(Table1[[#This Row],[Age]]&gt;=50, "Senior",IF(Table1[[#This Row],[Age]]&gt;=30, "Adult","Teenager"))</f>
        <v>Teenager</v>
      </c>
      <c r="G30977" s="3">
        <v>44567</v>
      </c>
      <c r="H30977" s="3" t="str">
        <f>TEXT(Table1[[#This Row],[Date]],"mmm")</f>
        <v>Jan</v>
      </c>
      <c r="I30977" s="2" t="s">
        <v>18</v>
      </c>
      <c r="J30977" s="2" t="s">
        <v>28</v>
      </c>
      <c r="K30977" s="4" t="s">
        <v>489</v>
      </c>
      <c r="L30977" s="2" t="s">
        <v>51</v>
      </c>
      <c r="M30977" s="2" t="str">
        <f>PROPER(Table1[[#This Row],[Category]])</f>
        <v>Western Dress</v>
      </c>
      <c r="N30977" s="2" t="s">
        <v>22</v>
      </c>
      <c r="O30977" s="2">
        <v>1</v>
      </c>
      <c r="P30977" s="2" t="s">
        <v>23</v>
      </c>
      <c r="Q30977" s="2">
        <v>1168</v>
      </c>
      <c r="R30977" s="4" t="s">
        <v>254</v>
      </c>
      <c r="S30977" s="4" t="s">
        <v>53</v>
      </c>
      <c r="T30977" s="2">
        <v>410206</v>
      </c>
      <c r="U30977" s="2" t="s">
        <v>26</v>
      </c>
      <c r="V30977" s="2" t="b">
        <v>0</v>
      </c>
    </row>
    <row r="30978" spans="1:22" x14ac:dyDescent="0.3">
      <c r="A30978" s="1">
        <v>30977</v>
      </c>
      <c r="B30978" s="2" t="s">
        <v>36385</v>
      </c>
      <c r="C30978" s="2">
        <v>484275</v>
      </c>
      <c r="D30978" s="2" t="s">
        <v>17</v>
      </c>
      <c r="E30978" s="2">
        <v>32</v>
      </c>
      <c r="F30978" s="2" t="str">
        <f>IF(Table1[[#This Row],[Age]]&gt;=50, "Senior",IF(Table1[[#This Row],[Age]]&gt;=30, "Adult","Teenager"))</f>
        <v>Adult</v>
      </c>
      <c r="G30978" s="3">
        <v>44567</v>
      </c>
      <c r="H30978" s="3" t="str">
        <f>TEXT(Table1[[#This Row],[Date]],"mmm")</f>
        <v>Jan</v>
      </c>
      <c r="I30978" s="2" t="s">
        <v>18</v>
      </c>
      <c r="J30978" s="2" t="s">
        <v>19</v>
      </c>
      <c r="K30978" s="4" t="s">
        <v>618</v>
      </c>
      <c r="L30978" s="2" t="s">
        <v>206</v>
      </c>
      <c r="M30978" s="2" t="str">
        <f>PROPER(Table1[[#This Row],[Category]])</f>
        <v>Saree</v>
      </c>
      <c r="N30978" s="2" t="s">
        <v>207</v>
      </c>
      <c r="O30978" s="2">
        <v>1</v>
      </c>
      <c r="P30978" s="2" t="s">
        <v>23</v>
      </c>
      <c r="Q30978" s="2">
        <v>666</v>
      </c>
      <c r="R30978" s="4" t="s">
        <v>36224</v>
      </c>
      <c r="S30978" s="4" t="s">
        <v>83</v>
      </c>
      <c r="T30978" s="2">
        <v>501141</v>
      </c>
      <c r="U30978" s="2" t="s">
        <v>26</v>
      </c>
      <c r="V30978" s="2" t="b">
        <v>0</v>
      </c>
    </row>
    <row r="30979" spans="1:22" x14ac:dyDescent="0.3">
      <c r="A30979" s="1">
        <v>30978</v>
      </c>
      <c r="B30979" s="2" t="s">
        <v>36386</v>
      </c>
      <c r="C30979" s="2">
        <v>8383396</v>
      </c>
      <c r="D30979" s="2" t="s">
        <v>17</v>
      </c>
      <c r="E30979" s="2">
        <v>40</v>
      </c>
      <c r="F30979" s="2" t="str">
        <f>IF(Table1[[#This Row],[Age]]&gt;=50, "Senior",IF(Table1[[#This Row],[Age]]&gt;=30, "Adult","Teenager"))</f>
        <v>Adult</v>
      </c>
      <c r="G30979" s="3">
        <v>44567</v>
      </c>
      <c r="H30979" s="3" t="str">
        <f>TEXT(Table1[[#This Row],[Date]],"mmm")</f>
        <v>Jan</v>
      </c>
      <c r="I30979" s="2" t="s">
        <v>18</v>
      </c>
      <c r="J30979" s="2" t="s">
        <v>19</v>
      </c>
      <c r="K30979" s="4" t="s">
        <v>18475</v>
      </c>
      <c r="L30979" s="2" t="s">
        <v>30</v>
      </c>
      <c r="M30979" s="2" t="str">
        <f>PROPER(Table1[[#This Row],[Category]])</f>
        <v>Set</v>
      </c>
      <c r="N30979" s="2" t="s">
        <v>31</v>
      </c>
      <c r="O30979" s="2">
        <v>1</v>
      </c>
      <c r="P30979" s="2" t="s">
        <v>23</v>
      </c>
      <c r="Q30979" s="2">
        <v>999</v>
      </c>
      <c r="R30979" s="4" t="s">
        <v>297</v>
      </c>
      <c r="S30979" s="4" t="s">
        <v>67</v>
      </c>
      <c r="T30979" s="2">
        <v>530043</v>
      </c>
      <c r="U30979" s="2" t="s">
        <v>26</v>
      </c>
      <c r="V30979" s="2" t="b">
        <v>0</v>
      </c>
    </row>
    <row r="30980" spans="1:22" x14ac:dyDescent="0.3">
      <c r="A30980" s="1">
        <v>30979</v>
      </c>
      <c r="B30980" s="2" t="s">
        <v>36387</v>
      </c>
      <c r="C30980" s="2">
        <v>6662259</v>
      </c>
      <c r="D30980" s="2" t="s">
        <v>17</v>
      </c>
      <c r="E30980" s="2">
        <v>72</v>
      </c>
      <c r="F30980" s="2" t="str">
        <f>IF(Table1[[#This Row],[Age]]&gt;=50, "Senior",IF(Table1[[#This Row],[Age]]&gt;=30, "Adult","Teenager"))</f>
        <v>Senior</v>
      </c>
      <c r="G30980" s="3">
        <v>44567</v>
      </c>
      <c r="H30980" s="3" t="str">
        <f>TEXT(Table1[[#This Row],[Date]],"mmm")</f>
        <v>Jan</v>
      </c>
      <c r="I30980" s="2" t="s">
        <v>18</v>
      </c>
      <c r="J30980" s="2" t="s">
        <v>49</v>
      </c>
      <c r="K30980" s="4" t="s">
        <v>520</v>
      </c>
      <c r="L30980" s="2" t="s">
        <v>21</v>
      </c>
      <c r="M30980" s="2" t="str">
        <f>PROPER(Table1[[#This Row],[Category]])</f>
        <v>Kurta</v>
      </c>
      <c r="N30980" s="2" t="s">
        <v>106</v>
      </c>
      <c r="O30980" s="2">
        <v>1</v>
      </c>
      <c r="P30980" s="2" t="s">
        <v>23</v>
      </c>
      <c r="Q30980" s="2">
        <v>549</v>
      </c>
      <c r="R30980" s="4" t="s">
        <v>1885</v>
      </c>
      <c r="S30980" s="4" t="s">
        <v>38</v>
      </c>
      <c r="T30980" s="2">
        <v>700097</v>
      </c>
      <c r="U30980" s="2" t="s">
        <v>26</v>
      </c>
      <c r="V30980" s="2" t="b">
        <v>0</v>
      </c>
    </row>
    <row r="30981" spans="1:22" x14ac:dyDescent="0.3">
      <c r="A30981" s="1">
        <v>30980</v>
      </c>
      <c r="B30981" s="2" t="s">
        <v>36388</v>
      </c>
      <c r="C30981" s="2">
        <v>589737</v>
      </c>
      <c r="D30981" s="2" t="s">
        <v>17</v>
      </c>
      <c r="E30981" s="2">
        <v>41</v>
      </c>
      <c r="F30981" s="2" t="str">
        <f>IF(Table1[[#This Row],[Age]]&gt;=50, "Senior",IF(Table1[[#This Row],[Age]]&gt;=30, "Adult","Teenager"))</f>
        <v>Adult</v>
      </c>
      <c r="G30981" s="3">
        <v>44567</v>
      </c>
      <c r="H30981" s="3" t="str">
        <f>TEXT(Table1[[#This Row],[Date]],"mmm")</f>
        <v>Jan</v>
      </c>
      <c r="I30981" s="2" t="s">
        <v>18</v>
      </c>
      <c r="J30981" s="2" t="s">
        <v>40</v>
      </c>
      <c r="K30981" s="4" t="s">
        <v>36389</v>
      </c>
      <c r="L30981" s="2" t="s">
        <v>21</v>
      </c>
      <c r="M30981" s="2" t="str">
        <f>PROPER(Table1[[#This Row],[Category]])</f>
        <v>Kurta</v>
      </c>
      <c r="N30981" s="2" t="s">
        <v>22</v>
      </c>
      <c r="O30981" s="2">
        <v>1</v>
      </c>
      <c r="P30981" s="2" t="s">
        <v>23</v>
      </c>
      <c r="Q30981" s="2">
        <v>259</v>
      </c>
      <c r="R30981" s="4" t="s">
        <v>132</v>
      </c>
      <c r="S30981" s="4" t="s">
        <v>44</v>
      </c>
      <c r="T30981" s="2">
        <v>600110</v>
      </c>
      <c r="U30981" s="2" t="s">
        <v>26</v>
      </c>
      <c r="V30981" s="2" t="b">
        <v>0</v>
      </c>
    </row>
    <row r="30982" spans="1:22" x14ac:dyDescent="0.3">
      <c r="A30982" s="1">
        <v>30981</v>
      </c>
      <c r="B30982" s="2" t="s">
        <v>36390</v>
      </c>
      <c r="C30982" s="2">
        <v>5231546</v>
      </c>
      <c r="D30982" s="2" t="s">
        <v>48</v>
      </c>
      <c r="E30982" s="2">
        <v>23</v>
      </c>
      <c r="F30982" s="2" t="str">
        <f>IF(Table1[[#This Row],[Age]]&gt;=50, "Senior",IF(Table1[[#This Row],[Age]]&gt;=30, "Adult","Teenager"))</f>
        <v>Teenager</v>
      </c>
      <c r="G30982" s="3">
        <v>44567</v>
      </c>
      <c r="H30982" s="3" t="str">
        <f>TEXT(Table1[[#This Row],[Date]],"mmm")</f>
        <v>Jan</v>
      </c>
      <c r="I30982" s="2" t="s">
        <v>18</v>
      </c>
      <c r="J30982" s="2" t="s">
        <v>19</v>
      </c>
      <c r="K30982" s="4" t="s">
        <v>17287</v>
      </c>
      <c r="L30982" s="2" t="s">
        <v>30</v>
      </c>
      <c r="M30982" s="2" t="str">
        <f>PROPER(Table1[[#This Row],[Category]])</f>
        <v>Set</v>
      </c>
      <c r="N30982" s="2" t="s">
        <v>31</v>
      </c>
      <c r="O30982" s="2">
        <v>1</v>
      </c>
      <c r="P30982" s="2" t="s">
        <v>23</v>
      </c>
      <c r="Q30982" s="2">
        <v>1338</v>
      </c>
      <c r="R30982" s="4" t="s">
        <v>332</v>
      </c>
      <c r="S30982" s="4" t="s">
        <v>108</v>
      </c>
      <c r="T30982" s="2">
        <v>201308</v>
      </c>
      <c r="U30982" s="2" t="s">
        <v>26</v>
      </c>
      <c r="V30982" s="2" t="b">
        <v>0</v>
      </c>
    </row>
    <row r="30983" spans="1:22" x14ac:dyDescent="0.3">
      <c r="A30983" s="1">
        <v>30982</v>
      </c>
      <c r="B30983" s="2" t="s">
        <v>36391</v>
      </c>
      <c r="C30983" s="2">
        <v>6104159</v>
      </c>
      <c r="D30983" s="2" t="s">
        <v>17</v>
      </c>
      <c r="E30983" s="2">
        <v>31</v>
      </c>
      <c r="F30983" s="2" t="str">
        <f>IF(Table1[[#This Row],[Age]]&gt;=50, "Senior",IF(Table1[[#This Row],[Age]]&gt;=30, "Adult","Teenager"))</f>
        <v>Adult</v>
      </c>
      <c r="G30983" s="3">
        <v>44567</v>
      </c>
      <c r="H30983" s="3" t="str">
        <f>TEXT(Table1[[#This Row],[Date]],"mmm")</f>
        <v>Jan</v>
      </c>
      <c r="I30983" s="2" t="s">
        <v>225</v>
      </c>
      <c r="J30983" s="2" t="s">
        <v>85</v>
      </c>
      <c r="K30983" s="4" t="s">
        <v>5062</v>
      </c>
      <c r="L30983" s="2" t="s">
        <v>30</v>
      </c>
      <c r="M30983" s="2" t="str">
        <f>PROPER(Table1[[#This Row],[Category]])</f>
        <v>Set</v>
      </c>
      <c r="N30983" s="2" t="s">
        <v>36</v>
      </c>
      <c r="O30983" s="2">
        <v>1</v>
      </c>
      <c r="P30983" s="2" t="s">
        <v>23</v>
      </c>
      <c r="Q30983" s="2">
        <v>626</v>
      </c>
      <c r="R30983" s="4" t="s">
        <v>56</v>
      </c>
      <c r="S30983" s="4" t="s">
        <v>57</v>
      </c>
      <c r="T30983" s="2">
        <v>560091</v>
      </c>
      <c r="U30983" s="2" t="s">
        <v>26</v>
      </c>
      <c r="V30983" s="2" t="b">
        <v>0</v>
      </c>
    </row>
    <row r="30984" spans="1:22" x14ac:dyDescent="0.3">
      <c r="A30984" s="1">
        <v>30983</v>
      </c>
      <c r="B30984" s="2" t="s">
        <v>36392</v>
      </c>
      <c r="C30984" s="2">
        <v>8550885</v>
      </c>
      <c r="D30984" s="2" t="s">
        <v>17</v>
      </c>
      <c r="E30984" s="2">
        <v>39</v>
      </c>
      <c r="F30984" s="2" t="str">
        <f>IF(Table1[[#This Row],[Age]]&gt;=50, "Senior",IF(Table1[[#This Row],[Age]]&gt;=30, "Adult","Teenager"))</f>
        <v>Adult</v>
      </c>
      <c r="G30984" s="3">
        <v>44567</v>
      </c>
      <c r="H30984" s="3" t="str">
        <f>TEXT(Table1[[#This Row],[Date]],"mmm")</f>
        <v>Jan</v>
      </c>
      <c r="I30984" s="2" t="s">
        <v>18</v>
      </c>
      <c r="J30984" s="2" t="s">
        <v>19</v>
      </c>
      <c r="K30984" s="4" t="s">
        <v>5744</v>
      </c>
      <c r="L30984" s="2" t="s">
        <v>30</v>
      </c>
      <c r="M30984" s="2" t="str">
        <f>PROPER(Table1[[#This Row],[Category]])</f>
        <v>Set</v>
      </c>
      <c r="N30984" s="2" t="s">
        <v>36</v>
      </c>
      <c r="O30984" s="2">
        <v>1</v>
      </c>
      <c r="P30984" s="2" t="s">
        <v>23</v>
      </c>
      <c r="Q30984" s="2">
        <v>790</v>
      </c>
      <c r="R30984" s="4" t="s">
        <v>900</v>
      </c>
      <c r="S30984" s="4" t="s">
        <v>83</v>
      </c>
      <c r="T30984" s="2">
        <v>506006</v>
      </c>
      <c r="U30984" s="2" t="s">
        <v>26</v>
      </c>
      <c r="V30984" s="2" t="b">
        <v>0</v>
      </c>
    </row>
    <row r="30985" spans="1:22" x14ac:dyDescent="0.3">
      <c r="A30985" s="1">
        <v>30984</v>
      </c>
      <c r="B30985" s="2" t="s">
        <v>36393</v>
      </c>
      <c r="C30985" s="2">
        <v>4708015</v>
      </c>
      <c r="D30985" s="2" t="s">
        <v>48</v>
      </c>
      <c r="E30985" s="2">
        <v>64</v>
      </c>
      <c r="F30985" s="2" t="str">
        <f>IF(Table1[[#This Row],[Age]]&gt;=50, "Senior",IF(Table1[[#This Row],[Age]]&gt;=30, "Adult","Teenager"))</f>
        <v>Senior</v>
      </c>
      <c r="G30985" s="3">
        <v>44567</v>
      </c>
      <c r="H30985" s="3" t="str">
        <f>TEXT(Table1[[#This Row],[Date]],"mmm")</f>
        <v>Jan</v>
      </c>
      <c r="I30985" s="2" t="s">
        <v>18</v>
      </c>
      <c r="J30985" s="2" t="s">
        <v>49</v>
      </c>
      <c r="K30985" s="4" t="s">
        <v>18522</v>
      </c>
      <c r="L30985" s="2" t="s">
        <v>30</v>
      </c>
      <c r="M30985" s="2" t="str">
        <f>PROPER(Table1[[#This Row],[Category]])</f>
        <v>Set</v>
      </c>
      <c r="N30985" s="2" t="s">
        <v>63</v>
      </c>
      <c r="O30985" s="2">
        <v>1</v>
      </c>
      <c r="P30985" s="2" t="s">
        <v>23</v>
      </c>
      <c r="Q30985" s="2">
        <v>1099</v>
      </c>
      <c r="R30985" s="4" t="s">
        <v>87</v>
      </c>
      <c r="S30985" s="4" t="s">
        <v>88</v>
      </c>
      <c r="T30985" s="2">
        <v>110027</v>
      </c>
      <c r="U30985" s="2" t="s">
        <v>26</v>
      </c>
      <c r="V30985" s="2" t="b">
        <v>0</v>
      </c>
    </row>
    <row r="30986" spans="1:22" x14ac:dyDescent="0.3">
      <c r="A30986" s="1">
        <v>30985</v>
      </c>
      <c r="B30986" s="2" t="s">
        <v>36394</v>
      </c>
      <c r="C30986" s="2">
        <v>4668763</v>
      </c>
      <c r="D30986" s="2" t="s">
        <v>17</v>
      </c>
      <c r="E30986" s="2">
        <v>31</v>
      </c>
      <c r="F30986" s="2" t="str">
        <f>IF(Table1[[#This Row],[Age]]&gt;=50, "Senior",IF(Table1[[#This Row],[Age]]&gt;=30, "Adult","Teenager"))</f>
        <v>Adult</v>
      </c>
      <c r="G30986" s="3">
        <v>44567</v>
      </c>
      <c r="H30986" s="3" t="str">
        <f>TEXT(Table1[[#This Row],[Date]],"mmm")</f>
        <v>Jan</v>
      </c>
      <c r="I30986" s="2" t="s">
        <v>18</v>
      </c>
      <c r="J30986" s="2" t="s">
        <v>19</v>
      </c>
      <c r="K30986" s="4" t="s">
        <v>12871</v>
      </c>
      <c r="L30986" s="2" t="s">
        <v>30</v>
      </c>
      <c r="M30986" s="2" t="str">
        <f>PROPER(Table1[[#This Row],[Category]])</f>
        <v>Set</v>
      </c>
      <c r="N30986" s="2" t="s">
        <v>63</v>
      </c>
      <c r="O30986" s="2">
        <v>1</v>
      </c>
      <c r="P30986" s="2" t="s">
        <v>23</v>
      </c>
      <c r="Q30986" s="2">
        <v>828</v>
      </c>
      <c r="R30986" s="4" t="s">
        <v>56</v>
      </c>
      <c r="S30986" s="4" t="s">
        <v>57</v>
      </c>
      <c r="T30986" s="2">
        <v>560032</v>
      </c>
      <c r="U30986" s="2" t="s">
        <v>26</v>
      </c>
      <c r="V30986" s="2" t="b">
        <v>0</v>
      </c>
    </row>
    <row r="30987" spans="1:22" x14ac:dyDescent="0.3">
      <c r="A30987" s="1">
        <v>30986</v>
      </c>
      <c r="B30987" s="2" t="s">
        <v>36395</v>
      </c>
      <c r="C30987" s="2">
        <v>4012913</v>
      </c>
      <c r="D30987" s="2" t="s">
        <v>17</v>
      </c>
      <c r="E30987" s="2">
        <v>29</v>
      </c>
      <c r="F30987" s="2" t="str">
        <f>IF(Table1[[#This Row],[Age]]&gt;=50, "Senior",IF(Table1[[#This Row],[Age]]&gt;=30, "Adult","Teenager"))</f>
        <v>Teenager</v>
      </c>
      <c r="G30987" s="3">
        <v>44567</v>
      </c>
      <c r="H30987" s="3" t="str">
        <f>TEXT(Table1[[#This Row],[Date]],"mmm")</f>
        <v>Jan</v>
      </c>
      <c r="I30987" s="2" t="s">
        <v>18</v>
      </c>
      <c r="J30987" s="2" t="s">
        <v>49</v>
      </c>
      <c r="K30987" s="4" t="s">
        <v>19804</v>
      </c>
      <c r="L30987" s="2" t="s">
        <v>72</v>
      </c>
      <c r="M30987" s="2" t="str">
        <f>PROPER(Table1[[#This Row],[Category]])</f>
        <v>Top</v>
      </c>
      <c r="N30987" s="2" t="s">
        <v>95</v>
      </c>
      <c r="O30987" s="2">
        <v>1</v>
      </c>
      <c r="P30987" s="2" t="s">
        <v>23</v>
      </c>
      <c r="Q30987" s="2">
        <v>547</v>
      </c>
      <c r="R30987" s="4" t="s">
        <v>87</v>
      </c>
      <c r="S30987" s="4" t="s">
        <v>88</v>
      </c>
      <c r="T30987" s="2">
        <v>110048</v>
      </c>
      <c r="U30987" s="2" t="s">
        <v>26</v>
      </c>
      <c r="V30987" s="2" t="b">
        <v>0</v>
      </c>
    </row>
    <row r="30988" spans="1:22" x14ac:dyDescent="0.3">
      <c r="A30988" s="1">
        <v>30987</v>
      </c>
      <c r="B30988" s="2" t="s">
        <v>36396</v>
      </c>
      <c r="C30988" s="2">
        <v>1233080</v>
      </c>
      <c r="D30988" s="2" t="s">
        <v>17</v>
      </c>
      <c r="E30988" s="2">
        <v>77</v>
      </c>
      <c r="F30988" s="2" t="str">
        <f>IF(Table1[[#This Row],[Age]]&gt;=50, "Senior",IF(Table1[[#This Row],[Age]]&gt;=30, "Adult","Teenager"))</f>
        <v>Senior</v>
      </c>
      <c r="G30988" s="3">
        <v>44567</v>
      </c>
      <c r="H30988" s="3" t="str">
        <f>TEXT(Table1[[#This Row],[Date]],"mmm")</f>
        <v>Jan</v>
      </c>
      <c r="I30988" s="2" t="s">
        <v>18</v>
      </c>
      <c r="J30988" s="2" t="s">
        <v>59</v>
      </c>
      <c r="K30988" s="4" t="s">
        <v>1221</v>
      </c>
      <c r="L30988" s="2" t="s">
        <v>72</v>
      </c>
      <c r="M30988" s="2" t="str">
        <f>PROPER(Table1[[#This Row],[Category]])</f>
        <v>Top</v>
      </c>
      <c r="N30988" s="2" t="s">
        <v>42</v>
      </c>
      <c r="O30988" s="2">
        <v>1</v>
      </c>
      <c r="P30988" s="2" t="s">
        <v>23</v>
      </c>
      <c r="Q30988" s="2">
        <v>625</v>
      </c>
      <c r="R30988" s="4" t="s">
        <v>1585</v>
      </c>
      <c r="S30988" s="4" t="s">
        <v>53</v>
      </c>
      <c r="T30988" s="2">
        <v>414001</v>
      </c>
      <c r="U30988" s="2" t="s">
        <v>26</v>
      </c>
      <c r="V30988" s="2" t="b">
        <v>0</v>
      </c>
    </row>
    <row r="30989" spans="1:22" x14ac:dyDescent="0.3">
      <c r="A30989" s="1">
        <v>30988</v>
      </c>
      <c r="B30989" s="2" t="s">
        <v>36397</v>
      </c>
      <c r="C30989" s="2">
        <v>6787728</v>
      </c>
      <c r="D30989" s="2" t="s">
        <v>48</v>
      </c>
      <c r="E30989" s="2">
        <v>18</v>
      </c>
      <c r="F30989" s="2" t="str">
        <f>IF(Table1[[#This Row],[Age]]&gt;=50, "Senior",IF(Table1[[#This Row],[Age]]&gt;=30, "Adult","Teenager"))</f>
        <v>Teenager</v>
      </c>
      <c r="G30989" s="3">
        <v>44567</v>
      </c>
      <c r="H30989" s="3" t="str">
        <f>TEXT(Table1[[#This Row],[Date]],"mmm")</f>
        <v>Jan</v>
      </c>
      <c r="I30989" s="2" t="s">
        <v>18</v>
      </c>
      <c r="J30989" s="2" t="s">
        <v>28</v>
      </c>
      <c r="K30989" s="4" t="s">
        <v>15654</v>
      </c>
      <c r="L30989" s="2" t="s">
        <v>51</v>
      </c>
      <c r="M30989" s="2" t="str">
        <f>PROPER(Table1[[#This Row],[Category]])</f>
        <v>Western Dress</v>
      </c>
      <c r="N30989" s="2" t="s">
        <v>63</v>
      </c>
      <c r="O30989" s="2">
        <v>1</v>
      </c>
      <c r="P30989" s="2" t="s">
        <v>23</v>
      </c>
      <c r="Q30989" s="2">
        <v>948</v>
      </c>
      <c r="R30989" s="4" t="s">
        <v>36398</v>
      </c>
      <c r="S30989" s="4" t="s">
        <v>53</v>
      </c>
      <c r="T30989" s="2">
        <v>411057</v>
      </c>
      <c r="U30989" s="2" t="s">
        <v>26</v>
      </c>
      <c r="V30989" s="2" t="b">
        <v>0</v>
      </c>
    </row>
    <row r="30990" spans="1:22" x14ac:dyDescent="0.3">
      <c r="A30990" s="1">
        <v>30989</v>
      </c>
      <c r="B30990" s="2" t="s">
        <v>36397</v>
      </c>
      <c r="C30990" s="2">
        <v>6787728</v>
      </c>
      <c r="D30990" s="2" t="s">
        <v>17</v>
      </c>
      <c r="E30990" s="2">
        <v>19</v>
      </c>
      <c r="F30990" s="2" t="str">
        <f>IF(Table1[[#This Row],[Age]]&gt;=50, "Senior",IF(Table1[[#This Row],[Age]]&gt;=30, "Adult","Teenager"))</f>
        <v>Teenager</v>
      </c>
      <c r="G30990" s="3">
        <v>44567</v>
      </c>
      <c r="H30990" s="3" t="str">
        <f>TEXT(Table1[[#This Row],[Date]],"mmm")</f>
        <v>Jan</v>
      </c>
      <c r="I30990" s="2" t="s">
        <v>18</v>
      </c>
      <c r="J30990" s="2" t="s">
        <v>40</v>
      </c>
      <c r="K30990" s="4" t="s">
        <v>5742</v>
      </c>
      <c r="L30990" s="2" t="s">
        <v>72</v>
      </c>
      <c r="M30990" s="2" t="str">
        <f>PROPER(Table1[[#This Row],[Category]])</f>
        <v>Top</v>
      </c>
      <c r="N30990" s="2" t="s">
        <v>95</v>
      </c>
      <c r="O30990" s="2">
        <v>1</v>
      </c>
      <c r="P30990" s="2" t="s">
        <v>23</v>
      </c>
      <c r="Q30990" s="2">
        <v>574</v>
      </c>
      <c r="R30990" s="4" t="s">
        <v>166</v>
      </c>
      <c r="S30990" s="4" t="s">
        <v>53</v>
      </c>
      <c r="T30990" s="2">
        <v>412207</v>
      </c>
      <c r="U30990" s="2" t="s">
        <v>26</v>
      </c>
      <c r="V30990" s="2" t="b">
        <v>0</v>
      </c>
    </row>
    <row r="30991" spans="1:22" x14ac:dyDescent="0.3">
      <c r="A30991" s="1">
        <v>30990</v>
      </c>
      <c r="B30991" s="2" t="s">
        <v>36399</v>
      </c>
      <c r="C30991" s="2">
        <v>8153848</v>
      </c>
      <c r="D30991" s="2" t="s">
        <v>17</v>
      </c>
      <c r="E30991" s="2">
        <v>42</v>
      </c>
      <c r="F30991" s="2" t="str">
        <f>IF(Table1[[#This Row],[Age]]&gt;=50, "Senior",IF(Table1[[#This Row],[Age]]&gt;=30, "Adult","Teenager"))</f>
        <v>Adult</v>
      </c>
      <c r="G30991" s="3">
        <v>44567</v>
      </c>
      <c r="H30991" s="3" t="str">
        <f>TEXT(Table1[[#This Row],[Date]],"mmm")</f>
        <v>Jan</v>
      </c>
      <c r="I30991" s="2" t="s">
        <v>18</v>
      </c>
      <c r="J30991" s="2" t="s">
        <v>40</v>
      </c>
      <c r="K30991" s="4" t="s">
        <v>3937</v>
      </c>
      <c r="L30991" s="2" t="s">
        <v>21</v>
      </c>
      <c r="M30991" s="2" t="str">
        <f>PROPER(Table1[[#This Row],[Category]])</f>
        <v>Kurta</v>
      </c>
      <c r="N30991" s="2" t="s">
        <v>63</v>
      </c>
      <c r="O30991" s="2">
        <v>1</v>
      </c>
      <c r="P30991" s="2" t="s">
        <v>23</v>
      </c>
      <c r="Q30991" s="2">
        <v>568</v>
      </c>
      <c r="R30991" s="4" t="s">
        <v>3302</v>
      </c>
      <c r="S30991" s="4" t="s">
        <v>33</v>
      </c>
      <c r="T30991" s="2">
        <v>124001</v>
      </c>
      <c r="U30991" s="2" t="s">
        <v>26</v>
      </c>
      <c r="V30991" s="2" t="b">
        <v>0</v>
      </c>
    </row>
    <row r="30992" spans="1:22" x14ac:dyDescent="0.3">
      <c r="A30992" s="1">
        <v>30991</v>
      </c>
      <c r="B30992" s="2" t="s">
        <v>36400</v>
      </c>
      <c r="C30992" s="2">
        <v>3803944</v>
      </c>
      <c r="D30992" s="2" t="s">
        <v>48</v>
      </c>
      <c r="E30992" s="2">
        <v>28</v>
      </c>
      <c r="F30992" s="2" t="str">
        <f>IF(Table1[[#This Row],[Age]]&gt;=50, "Senior",IF(Table1[[#This Row],[Age]]&gt;=30, "Adult","Teenager"))</f>
        <v>Teenager</v>
      </c>
      <c r="G30992" s="3">
        <v>44567</v>
      </c>
      <c r="H30992" s="3" t="str">
        <f>TEXT(Table1[[#This Row],[Date]],"mmm")</f>
        <v>Jan</v>
      </c>
      <c r="I30992" s="2" t="s">
        <v>18</v>
      </c>
      <c r="J30992" s="2" t="s">
        <v>19</v>
      </c>
      <c r="K30992" s="4" t="s">
        <v>525</v>
      </c>
      <c r="L30992" s="2" t="s">
        <v>51</v>
      </c>
      <c r="M30992" s="2" t="str">
        <f>PROPER(Table1[[#This Row],[Category]])</f>
        <v>Western Dress</v>
      </c>
      <c r="N30992" s="2" t="s">
        <v>106</v>
      </c>
      <c r="O30992" s="2">
        <v>1</v>
      </c>
      <c r="P30992" s="2" t="s">
        <v>23</v>
      </c>
      <c r="Q30992" s="2">
        <v>735</v>
      </c>
      <c r="R30992" s="4" t="s">
        <v>7556</v>
      </c>
      <c r="S30992" s="4" t="s">
        <v>244</v>
      </c>
      <c r="T30992" s="2">
        <v>854301</v>
      </c>
      <c r="U30992" s="2" t="s">
        <v>26</v>
      </c>
      <c r="V30992" s="2" t="b">
        <v>0</v>
      </c>
    </row>
    <row r="30993" spans="1:22" x14ac:dyDescent="0.3">
      <c r="A30993" s="1">
        <v>30992</v>
      </c>
      <c r="B30993" s="2" t="s">
        <v>36401</v>
      </c>
      <c r="C30993" s="2">
        <v>181564</v>
      </c>
      <c r="D30993" s="2" t="s">
        <v>17</v>
      </c>
      <c r="E30993" s="2">
        <v>27</v>
      </c>
      <c r="F30993" s="2" t="str">
        <f>IF(Table1[[#This Row],[Age]]&gt;=50, "Senior",IF(Table1[[#This Row],[Age]]&gt;=30, "Adult","Teenager"))</f>
        <v>Teenager</v>
      </c>
      <c r="G30993" s="3">
        <v>44567</v>
      </c>
      <c r="H30993" s="3" t="str">
        <f>TEXT(Table1[[#This Row],[Date]],"mmm")</f>
        <v>Jan</v>
      </c>
      <c r="I30993" s="2" t="s">
        <v>18</v>
      </c>
      <c r="J30993" s="2" t="s">
        <v>19</v>
      </c>
      <c r="K30993" s="4" t="s">
        <v>5368</v>
      </c>
      <c r="L30993" s="2" t="s">
        <v>30</v>
      </c>
      <c r="M30993" s="2" t="str">
        <f>PROPER(Table1[[#This Row],[Category]])</f>
        <v>Set</v>
      </c>
      <c r="N30993" s="2" t="s">
        <v>31</v>
      </c>
      <c r="O30993" s="2">
        <v>1</v>
      </c>
      <c r="P30993" s="2" t="s">
        <v>23</v>
      </c>
      <c r="Q30993" s="2">
        <v>672</v>
      </c>
      <c r="R30993" s="4" t="s">
        <v>826</v>
      </c>
      <c r="S30993" s="4" t="s">
        <v>88</v>
      </c>
      <c r="T30993" s="2">
        <v>110021</v>
      </c>
      <c r="U30993" s="2" t="s">
        <v>26</v>
      </c>
      <c r="V30993" s="2" t="b">
        <v>0</v>
      </c>
    </row>
    <row r="30994" spans="1:22" x14ac:dyDescent="0.3">
      <c r="A30994" s="1">
        <v>30993</v>
      </c>
      <c r="B30994" s="2" t="s">
        <v>36402</v>
      </c>
      <c r="C30994" s="2">
        <v>9586058</v>
      </c>
      <c r="D30994" s="2" t="s">
        <v>17</v>
      </c>
      <c r="E30994" s="2">
        <v>36</v>
      </c>
      <c r="F30994" s="2" t="str">
        <f>IF(Table1[[#This Row],[Age]]&gt;=50, "Senior",IF(Table1[[#This Row],[Age]]&gt;=30, "Adult","Teenager"))</f>
        <v>Adult</v>
      </c>
      <c r="G30994" s="3">
        <v>44567</v>
      </c>
      <c r="H30994" s="3" t="str">
        <f>TEXT(Table1[[#This Row],[Date]],"mmm")</f>
        <v>Jan</v>
      </c>
      <c r="I30994" s="2" t="s">
        <v>18</v>
      </c>
      <c r="J30994" s="2" t="s">
        <v>85</v>
      </c>
      <c r="K30994" s="4" t="s">
        <v>6789</v>
      </c>
      <c r="L30994" s="2" t="s">
        <v>72</v>
      </c>
      <c r="M30994" s="2" t="str">
        <f>PROPER(Table1[[#This Row],[Category]])</f>
        <v>Top</v>
      </c>
      <c r="N30994" s="2" t="s">
        <v>22</v>
      </c>
      <c r="O30994" s="2">
        <v>1</v>
      </c>
      <c r="P30994" s="2" t="s">
        <v>23</v>
      </c>
      <c r="Q30994" s="2">
        <v>540</v>
      </c>
      <c r="R30994" s="4" t="s">
        <v>100</v>
      </c>
      <c r="S30994" s="4" t="s">
        <v>53</v>
      </c>
      <c r="T30994" s="2">
        <v>400079</v>
      </c>
      <c r="U30994" s="2" t="s">
        <v>26</v>
      </c>
      <c r="V30994" s="2" t="b">
        <v>0</v>
      </c>
    </row>
    <row r="30995" spans="1:22" x14ac:dyDescent="0.3">
      <c r="A30995" s="1">
        <v>30994</v>
      </c>
      <c r="B30995" s="2" t="s">
        <v>36402</v>
      </c>
      <c r="C30995" s="2">
        <v>9586058</v>
      </c>
      <c r="D30995" s="2" t="s">
        <v>17</v>
      </c>
      <c r="E30995" s="2">
        <v>38</v>
      </c>
      <c r="F30995" s="2" t="str">
        <f>IF(Table1[[#This Row],[Age]]&gt;=50, "Senior",IF(Table1[[#This Row],[Age]]&gt;=30, "Adult","Teenager"))</f>
        <v>Adult</v>
      </c>
      <c r="G30995" s="3">
        <v>44567</v>
      </c>
      <c r="H30995" s="3" t="str">
        <f>TEXT(Table1[[#This Row],[Date]],"mmm")</f>
        <v>Jan</v>
      </c>
      <c r="I30995" s="2" t="s">
        <v>18</v>
      </c>
      <c r="J30995" s="2" t="s">
        <v>40</v>
      </c>
      <c r="K30995" s="4" t="s">
        <v>8452</v>
      </c>
      <c r="L30995" s="2" t="s">
        <v>21</v>
      </c>
      <c r="M30995" s="2" t="str">
        <f>PROPER(Table1[[#This Row],[Category]])</f>
        <v>Kurta</v>
      </c>
      <c r="N30995" s="2" t="s">
        <v>95</v>
      </c>
      <c r="O30995" s="2">
        <v>1</v>
      </c>
      <c r="P30995" s="2" t="s">
        <v>23</v>
      </c>
      <c r="Q30995" s="2">
        <v>432</v>
      </c>
      <c r="R30995" s="4" t="s">
        <v>56</v>
      </c>
      <c r="S30995" s="4" t="s">
        <v>57</v>
      </c>
      <c r="T30995" s="2">
        <v>560075</v>
      </c>
      <c r="U30995" s="2" t="s">
        <v>26</v>
      </c>
      <c r="V30995" s="2" t="b">
        <v>0</v>
      </c>
    </row>
    <row r="30996" spans="1:22" x14ac:dyDescent="0.3">
      <c r="A30996" s="1">
        <v>30995</v>
      </c>
      <c r="B30996" s="2" t="s">
        <v>36403</v>
      </c>
      <c r="C30996" s="2">
        <v>6606419</v>
      </c>
      <c r="D30996" s="2" t="s">
        <v>48</v>
      </c>
      <c r="E30996" s="2">
        <v>21</v>
      </c>
      <c r="F30996" s="2" t="str">
        <f>IF(Table1[[#This Row],[Age]]&gt;=50, "Senior",IF(Table1[[#This Row],[Age]]&gt;=30, "Adult","Teenager"))</f>
        <v>Teenager</v>
      </c>
      <c r="G30996" s="3">
        <v>44567</v>
      </c>
      <c r="H30996" s="3" t="str">
        <f>TEXT(Table1[[#This Row],[Date]],"mmm")</f>
        <v>Jan</v>
      </c>
      <c r="I30996" s="2" t="s">
        <v>18</v>
      </c>
      <c r="J30996" s="2" t="s">
        <v>28</v>
      </c>
      <c r="K30996" s="4" t="s">
        <v>17120</v>
      </c>
      <c r="L30996" s="2" t="s">
        <v>51</v>
      </c>
      <c r="M30996" s="2" t="str">
        <f>PROPER(Table1[[#This Row],[Category]])</f>
        <v>Western Dress</v>
      </c>
      <c r="N30996" s="2" t="s">
        <v>106</v>
      </c>
      <c r="O30996" s="2">
        <v>1</v>
      </c>
      <c r="P30996" s="2" t="s">
        <v>23</v>
      </c>
      <c r="Q30996" s="2">
        <v>885</v>
      </c>
      <c r="R30996" s="4" t="s">
        <v>166</v>
      </c>
      <c r="S30996" s="4" t="s">
        <v>53</v>
      </c>
      <c r="T30996" s="2">
        <v>411009</v>
      </c>
      <c r="U30996" s="2" t="s">
        <v>26</v>
      </c>
      <c r="V30996" s="2" t="b">
        <v>0</v>
      </c>
    </row>
    <row r="30997" spans="1:22" x14ac:dyDescent="0.3">
      <c r="A30997" s="1">
        <v>30996</v>
      </c>
      <c r="B30997" s="2" t="s">
        <v>36404</v>
      </c>
      <c r="C30997" s="2">
        <v>4418047</v>
      </c>
      <c r="D30997" s="2" t="s">
        <v>17</v>
      </c>
      <c r="E30997" s="2">
        <v>30</v>
      </c>
      <c r="F30997" s="2" t="str">
        <f>IF(Table1[[#This Row],[Age]]&gt;=50, "Senior",IF(Table1[[#This Row],[Age]]&gt;=30, "Adult","Teenager"))</f>
        <v>Adult</v>
      </c>
      <c r="G30997" s="3">
        <v>44567</v>
      </c>
      <c r="H30997" s="3" t="str">
        <f>TEXT(Table1[[#This Row],[Date]],"mmm")</f>
        <v>Jan</v>
      </c>
      <c r="I30997" s="2" t="s">
        <v>18</v>
      </c>
      <c r="J30997" s="2" t="s">
        <v>54</v>
      </c>
      <c r="K30997" s="4" t="s">
        <v>1803</v>
      </c>
      <c r="L30997" s="2" t="s">
        <v>30</v>
      </c>
      <c r="M30997" s="2" t="str">
        <f>PROPER(Table1[[#This Row],[Category]])</f>
        <v>Set</v>
      </c>
      <c r="N30997" s="2" t="s">
        <v>31</v>
      </c>
      <c r="O30997" s="2">
        <v>1</v>
      </c>
      <c r="P30997" s="2" t="s">
        <v>23</v>
      </c>
      <c r="Q30997" s="2">
        <v>626</v>
      </c>
      <c r="R30997" s="4" t="s">
        <v>1322</v>
      </c>
      <c r="S30997" s="4" t="s">
        <v>123</v>
      </c>
      <c r="T30997" s="2">
        <v>462041</v>
      </c>
      <c r="U30997" s="2" t="s">
        <v>26</v>
      </c>
      <c r="V30997" s="2" t="b">
        <v>0</v>
      </c>
    </row>
    <row r="30998" spans="1:22" x14ac:dyDescent="0.3">
      <c r="A30998" s="1">
        <v>30997</v>
      </c>
      <c r="B30998" s="2" t="s">
        <v>36404</v>
      </c>
      <c r="C30998" s="2">
        <v>4418047</v>
      </c>
      <c r="D30998" s="2" t="s">
        <v>17</v>
      </c>
      <c r="E30998" s="2">
        <v>36</v>
      </c>
      <c r="F30998" s="2" t="str">
        <f>IF(Table1[[#This Row],[Age]]&gt;=50, "Senior",IF(Table1[[#This Row],[Age]]&gt;=30, "Adult","Teenager"))</f>
        <v>Adult</v>
      </c>
      <c r="G30998" s="3">
        <v>44567</v>
      </c>
      <c r="H30998" s="3" t="str">
        <f>TEXT(Table1[[#This Row],[Date]],"mmm")</f>
        <v>Jan</v>
      </c>
      <c r="I30998" s="2" t="s">
        <v>18</v>
      </c>
      <c r="J30998" s="2" t="s">
        <v>40</v>
      </c>
      <c r="K30998" s="4" t="s">
        <v>1803</v>
      </c>
      <c r="L30998" s="2" t="s">
        <v>30</v>
      </c>
      <c r="M30998" s="2" t="str">
        <f>PROPER(Table1[[#This Row],[Category]])</f>
        <v>Set</v>
      </c>
      <c r="N30998" s="2" t="s">
        <v>31</v>
      </c>
      <c r="O30998" s="2">
        <v>1</v>
      </c>
      <c r="P30998" s="2" t="s">
        <v>23</v>
      </c>
      <c r="Q30998" s="2">
        <v>613</v>
      </c>
      <c r="R30998" s="4" t="s">
        <v>1079</v>
      </c>
      <c r="S30998" s="4" t="s">
        <v>53</v>
      </c>
      <c r="T30998" s="2">
        <v>401202</v>
      </c>
      <c r="U30998" s="2" t="s">
        <v>26</v>
      </c>
      <c r="V30998" s="2" t="b">
        <v>0</v>
      </c>
    </row>
    <row r="30999" spans="1:22" x14ac:dyDescent="0.3">
      <c r="A30999" s="1">
        <v>30998</v>
      </c>
      <c r="B30999" s="2" t="s">
        <v>36405</v>
      </c>
      <c r="C30999" s="2">
        <v>9579839</v>
      </c>
      <c r="D30999" s="2" t="s">
        <v>48</v>
      </c>
      <c r="E30999" s="2">
        <v>39</v>
      </c>
      <c r="F30999" s="2" t="str">
        <f>IF(Table1[[#This Row],[Age]]&gt;=50, "Senior",IF(Table1[[#This Row],[Age]]&gt;=30, "Adult","Teenager"))</f>
        <v>Adult</v>
      </c>
      <c r="G30999" s="3">
        <v>44567</v>
      </c>
      <c r="H30999" s="3" t="str">
        <f>TEXT(Table1[[#This Row],[Date]],"mmm")</f>
        <v>Jan</v>
      </c>
      <c r="I30999" s="2" t="s">
        <v>18</v>
      </c>
      <c r="J30999" s="2" t="s">
        <v>19</v>
      </c>
      <c r="K30999" s="4" t="s">
        <v>15684</v>
      </c>
      <c r="L30999" s="2" t="s">
        <v>30</v>
      </c>
      <c r="M30999" s="2" t="str">
        <f>PROPER(Table1[[#This Row],[Category]])</f>
        <v>Set</v>
      </c>
      <c r="N30999" s="2" t="s">
        <v>42</v>
      </c>
      <c r="O30999" s="2">
        <v>1</v>
      </c>
      <c r="P30999" s="2" t="s">
        <v>23</v>
      </c>
      <c r="Q30999" s="2">
        <v>1338</v>
      </c>
      <c r="R30999" s="4" t="s">
        <v>82</v>
      </c>
      <c r="S30999" s="4" t="s">
        <v>83</v>
      </c>
      <c r="T30999" s="2">
        <v>500048</v>
      </c>
      <c r="U30999" s="2" t="s">
        <v>26</v>
      </c>
      <c r="V30999" s="2" t="b">
        <v>0</v>
      </c>
    </row>
    <row r="31000" spans="1:22" x14ac:dyDescent="0.3">
      <c r="A31000" s="1">
        <v>30999</v>
      </c>
      <c r="B31000" s="2" t="s">
        <v>36406</v>
      </c>
      <c r="C31000" s="2">
        <v>2476555</v>
      </c>
      <c r="D31000" s="2" t="s">
        <v>17</v>
      </c>
      <c r="E31000" s="2">
        <v>20</v>
      </c>
      <c r="F31000" s="2" t="str">
        <f>IF(Table1[[#This Row],[Age]]&gt;=50, "Senior",IF(Table1[[#This Row],[Age]]&gt;=30, "Adult","Teenager"))</f>
        <v>Teenager</v>
      </c>
      <c r="G31000" s="3">
        <v>44567</v>
      </c>
      <c r="H31000" s="3" t="str">
        <f>TEXT(Table1[[#This Row],[Date]],"mmm")</f>
        <v>Jan</v>
      </c>
      <c r="I31000" s="2" t="s">
        <v>18</v>
      </c>
      <c r="J31000" s="2" t="s">
        <v>54</v>
      </c>
      <c r="K31000" s="4" t="s">
        <v>2853</v>
      </c>
      <c r="L31000" s="2" t="s">
        <v>30</v>
      </c>
      <c r="M31000" s="2" t="str">
        <f>PROPER(Table1[[#This Row],[Category]])</f>
        <v>Set</v>
      </c>
      <c r="N31000" s="2" t="s">
        <v>31</v>
      </c>
      <c r="O31000" s="2">
        <v>1</v>
      </c>
      <c r="P31000" s="2" t="s">
        <v>23</v>
      </c>
      <c r="Q31000" s="2">
        <v>799</v>
      </c>
      <c r="R31000" s="4" t="s">
        <v>24</v>
      </c>
      <c r="S31000" s="4" t="s">
        <v>25</v>
      </c>
      <c r="T31000" s="2">
        <v>140301</v>
      </c>
      <c r="U31000" s="2" t="s">
        <v>26</v>
      </c>
      <c r="V31000" s="2" t="b">
        <v>0</v>
      </c>
    </row>
    <row r="31001" spans="1:22" x14ac:dyDescent="0.3">
      <c r="A31001" s="1">
        <v>31000</v>
      </c>
      <c r="B31001" s="2" t="s">
        <v>36407</v>
      </c>
      <c r="C31001" s="2">
        <v>8116972</v>
      </c>
      <c r="D31001" s="2" t="s">
        <v>17</v>
      </c>
      <c r="E31001" s="2">
        <v>18</v>
      </c>
      <c r="F31001" s="2" t="str">
        <f>IF(Table1[[#This Row],[Age]]&gt;=50, "Senior",IF(Table1[[#This Row],[Age]]&gt;=30, "Adult","Teenager"))</f>
        <v>Teenager</v>
      </c>
      <c r="G31001" s="3">
        <v>44567</v>
      </c>
      <c r="H31001" s="3" t="str">
        <f>TEXT(Table1[[#This Row],[Date]],"mmm")</f>
        <v>Jan</v>
      </c>
      <c r="I31001" s="2" t="s">
        <v>18</v>
      </c>
      <c r="J31001" s="2" t="s">
        <v>40</v>
      </c>
      <c r="K31001" s="4" t="s">
        <v>8699</v>
      </c>
      <c r="L31001" s="2" t="s">
        <v>21</v>
      </c>
      <c r="M31001" s="2" t="str">
        <f>PROPER(Table1[[#This Row],[Category]])</f>
        <v>Kurta</v>
      </c>
      <c r="N31001" s="2" t="s">
        <v>22</v>
      </c>
      <c r="O31001" s="2">
        <v>1</v>
      </c>
      <c r="P31001" s="2" t="s">
        <v>23</v>
      </c>
      <c r="Q31001" s="2">
        <v>295</v>
      </c>
      <c r="R31001" s="4" t="s">
        <v>56</v>
      </c>
      <c r="S31001" s="4" t="s">
        <v>57</v>
      </c>
      <c r="T31001" s="2">
        <v>560006</v>
      </c>
      <c r="U31001" s="2" t="s">
        <v>26</v>
      </c>
      <c r="V31001" s="2" t="b">
        <v>0</v>
      </c>
    </row>
    <row r="31002" spans="1:22" x14ac:dyDescent="0.3">
      <c r="A31002" s="1">
        <v>31001</v>
      </c>
      <c r="B31002" s="2" t="s">
        <v>36408</v>
      </c>
      <c r="C31002" s="2">
        <v>4229474</v>
      </c>
      <c r="D31002" s="2" t="s">
        <v>17</v>
      </c>
      <c r="E31002" s="2">
        <v>78</v>
      </c>
      <c r="F31002" s="2" t="str">
        <f>IF(Table1[[#This Row],[Age]]&gt;=50, "Senior",IF(Table1[[#This Row],[Age]]&gt;=30, "Adult","Teenager"))</f>
        <v>Senior</v>
      </c>
      <c r="G31002" s="3">
        <v>44567</v>
      </c>
      <c r="H31002" s="3" t="str">
        <f>TEXT(Table1[[#This Row],[Date]],"mmm")</f>
        <v>Jan</v>
      </c>
      <c r="I31002" s="2" t="s">
        <v>18</v>
      </c>
      <c r="J31002" s="2" t="s">
        <v>49</v>
      </c>
      <c r="K31002" s="4" t="s">
        <v>12478</v>
      </c>
      <c r="L31002" s="2" t="s">
        <v>21</v>
      </c>
      <c r="M31002" s="2" t="str">
        <f>PROPER(Table1[[#This Row],[Category]])</f>
        <v>Kurta</v>
      </c>
      <c r="N31002" s="2" t="s">
        <v>22</v>
      </c>
      <c r="O31002" s="2">
        <v>1</v>
      </c>
      <c r="P31002" s="2" t="s">
        <v>23</v>
      </c>
      <c r="Q31002" s="2">
        <v>499</v>
      </c>
      <c r="R31002" s="4" t="s">
        <v>2331</v>
      </c>
      <c r="S31002" s="4" t="s">
        <v>108</v>
      </c>
      <c r="T31002" s="2">
        <v>273001</v>
      </c>
      <c r="U31002" s="2" t="s">
        <v>26</v>
      </c>
      <c r="V31002" s="2" t="b">
        <v>0</v>
      </c>
    </row>
    <row r="31003" spans="1:22" x14ac:dyDescent="0.3">
      <c r="A31003" s="1">
        <v>31002</v>
      </c>
      <c r="B31003" s="2" t="s">
        <v>36409</v>
      </c>
      <c r="C31003" s="2">
        <v>5622534</v>
      </c>
      <c r="D31003" s="2" t="s">
        <v>48</v>
      </c>
      <c r="E31003" s="2">
        <v>36</v>
      </c>
      <c r="F31003" s="2" t="str">
        <f>IF(Table1[[#This Row],[Age]]&gt;=50, "Senior",IF(Table1[[#This Row],[Age]]&gt;=30, "Adult","Teenager"))</f>
        <v>Adult</v>
      </c>
      <c r="G31003" s="3">
        <v>44567</v>
      </c>
      <c r="H31003" s="3" t="str">
        <f>TEXT(Table1[[#This Row],[Date]],"mmm")</f>
        <v>Jan</v>
      </c>
      <c r="I31003" s="2" t="s">
        <v>18</v>
      </c>
      <c r="J31003" s="2" t="s">
        <v>40</v>
      </c>
      <c r="K31003" s="4" t="s">
        <v>2379</v>
      </c>
      <c r="L31003" s="2" t="s">
        <v>51</v>
      </c>
      <c r="M31003" s="2" t="str">
        <f>PROPER(Table1[[#This Row],[Category]])</f>
        <v>Western Dress</v>
      </c>
      <c r="N31003" s="2" t="s">
        <v>95</v>
      </c>
      <c r="O31003" s="2">
        <v>1</v>
      </c>
      <c r="P31003" s="2" t="s">
        <v>23</v>
      </c>
      <c r="Q31003" s="2">
        <v>771</v>
      </c>
      <c r="R31003" s="4" t="s">
        <v>7806</v>
      </c>
      <c r="S31003" s="4" t="s">
        <v>70</v>
      </c>
      <c r="T31003" s="2">
        <v>685605</v>
      </c>
      <c r="U31003" s="2" t="s">
        <v>26</v>
      </c>
      <c r="V31003" s="2" t="b">
        <v>0</v>
      </c>
    </row>
    <row r="31004" spans="1:22" x14ac:dyDescent="0.3">
      <c r="A31004" s="1">
        <v>31003</v>
      </c>
      <c r="B31004" s="2" t="s">
        <v>36410</v>
      </c>
      <c r="C31004" s="2">
        <v>193415</v>
      </c>
      <c r="D31004" s="2" t="s">
        <v>17</v>
      </c>
      <c r="E31004" s="2">
        <v>49</v>
      </c>
      <c r="F31004" s="2" t="str">
        <f>IF(Table1[[#This Row],[Age]]&gt;=50, "Senior",IF(Table1[[#This Row],[Age]]&gt;=30, "Adult","Teenager"))</f>
        <v>Adult</v>
      </c>
      <c r="G31004" s="3">
        <v>44567</v>
      </c>
      <c r="H31004" s="3" t="str">
        <f>TEXT(Table1[[#This Row],[Date]],"mmm")</f>
        <v>Jan</v>
      </c>
      <c r="I31004" s="2" t="s">
        <v>18</v>
      </c>
      <c r="J31004" s="2" t="s">
        <v>40</v>
      </c>
      <c r="K31004" s="4" t="s">
        <v>1406</v>
      </c>
      <c r="L31004" s="2" t="s">
        <v>30</v>
      </c>
      <c r="M31004" s="2" t="str">
        <f>PROPER(Table1[[#This Row],[Category]])</f>
        <v>Set</v>
      </c>
      <c r="N31004" s="2" t="s">
        <v>95</v>
      </c>
      <c r="O31004" s="2">
        <v>1</v>
      </c>
      <c r="P31004" s="2" t="s">
        <v>23</v>
      </c>
      <c r="Q31004" s="2">
        <v>597</v>
      </c>
      <c r="R31004" s="4" t="s">
        <v>36411</v>
      </c>
      <c r="S31004" s="4" t="s">
        <v>38</v>
      </c>
      <c r="T31004" s="2">
        <v>700059</v>
      </c>
      <c r="U31004" s="2" t="s">
        <v>26</v>
      </c>
      <c r="V31004" s="2" t="b">
        <v>0</v>
      </c>
    </row>
    <row r="31005" spans="1:22" x14ac:dyDescent="0.3">
      <c r="A31005" s="1">
        <v>31004</v>
      </c>
      <c r="B31005" s="2" t="s">
        <v>36412</v>
      </c>
      <c r="C31005" s="2">
        <v>8080630</v>
      </c>
      <c r="D31005" s="2" t="s">
        <v>48</v>
      </c>
      <c r="E31005" s="2">
        <v>25</v>
      </c>
      <c r="F31005" s="2" t="str">
        <f>IF(Table1[[#This Row],[Age]]&gt;=50, "Senior",IF(Table1[[#This Row],[Age]]&gt;=30, "Adult","Teenager"))</f>
        <v>Teenager</v>
      </c>
      <c r="G31005" s="3">
        <v>44567</v>
      </c>
      <c r="H31005" s="3" t="str">
        <f>TEXT(Table1[[#This Row],[Date]],"mmm")</f>
        <v>Jan</v>
      </c>
      <c r="I31005" s="2" t="s">
        <v>18</v>
      </c>
      <c r="J31005" s="2" t="s">
        <v>19</v>
      </c>
      <c r="K31005" s="4" t="s">
        <v>9614</v>
      </c>
      <c r="L31005" s="2" t="s">
        <v>30</v>
      </c>
      <c r="M31005" s="2" t="str">
        <f>PROPER(Table1[[#This Row],[Category]])</f>
        <v>Set</v>
      </c>
      <c r="N31005" s="2" t="s">
        <v>63</v>
      </c>
      <c r="O31005" s="2">
        <v>1</v>
      </c>
      <c r="P31005" s="2" t="s">
        <v>23</v>
      </c>
      <c r="Q31005" s="2">
        <v>598</v>
      </c>
      <c r="R31005" s="4" t="s">
        <v>56</v>
      </c>
      <c r="S31005" s="4" t="s">
        <v>57</v>
      </c>
      <c r="T31005" s="2">
        <v>560081</v>
      </c>
      <c r="U31005" s="2" t="s">
        <v>26</v>
      </c>
      <c r="V31005" s="2" t="b">
        <v>0</v>
      </c>
    </row>
    <row r="31006" spans="1:22" x14ac:dyDescent="0.3">
      <c r="A31006" s="1">
        <v>31005</v>
      </c>
      <c r="B31006" s="2" t="s">
        <v>36413</v>
      </c>
      <c r="C31006" s="2">
        <v>4619805</v>
      </c>
      <c r="D31006" s="2" t="s">
        <v>17</v>
      </c>
      <c r="E31006" s="2">
        <v>48</v>
      </c>
      <c r="F31006" s="2" t="str">
        <f>IF(Table1[[#This Row],[Age]]&gt;=50, "Senior",IF(Table1[[#This Row],[Age]]&gt;=30, "Adult","Teenager"))</f>
        <v>Adult</v>
      </c>
      <c r="G31006" s="3">
        <v>44567</v>
      </c>
      <c r="H31006" s="3" t="str">
        <f>TEXT(Table1[[#This Row],[Date]],"mmm")</f>
        <v>Jan</v>
      </c>
      <c r="I31006" s="2" t="s">
        <v>18</v>
      </c>
      <c r="J31006" s="2" t="s">
        <v>40</v>
      </c>
      <c r="K31006" s="4" t="s">
        <v>1637</v>
      </c>
      <c r="L31006" s="2" t="s">
        <v>21</v>
      </c>
      <c r="M31006" s="2" t="str">
        <f>PROPER(Table1[[#This Row],[Category]])</f>
        <v>Kurta</v>
      </c>
      <c r="N31006" s="2" t="s">
        <v>106</v>
      </c>
      <c r="O31006" s="2">
        <v>1</v>
      </c>
      <c r="P31006" s="2" t="s">
        <v>23</v>
      </c>
      <c r="Q31006" s="2">
        <v>358</v>
      </c>
      <c r="R31006" s="4" t="s">
        <v>10847</v>
      </c>
      <c r="S31006" s="4" t="s">
        <v>244</v>
      </c>
      <c r="T31006" s="2">
        <v>811307</v>
      </c>
      <c r="U31006" s="2" t="s">
        <v>26</v>
      </c>
      <c r="V31006" s="2" t="b">
        <v>0</v>
      </c>
    </row>
    <row r="31007" spans="1:22" x14ac:dyDescent="0.3">
      <c r="A31007" s="1">
        <v>31006</v>
      </c>
      <c r="B31007" s="2" t="s">
        <v>36414</v>
      </c>
      <c r="C31007" s="2">
        <v>3048374</v>
      </c>
      <c r="D31007" s="2" t="s">
        <v>48</v>
      </c>
      <c r="E31007" s="2">
        <v>67</v>
      </c>
      <c r="F31007" s="2" t="str">
        <f>IF(Table1[[#This Row],[Age]]&gt;=50, "Senior",IF(Table1[[#This Row],[Age]]&gt;=30, "Adult","Teenager"))</f>
        <v>Senior</v>
      </c>
      <c r="G31007" s="3">
        <v>44567</v>
      </c>
      <c r="H31007" s="3" t="str">
        <f>TEXT(Table1[[#This Row],[Date]],"mmm")</f>
        <v>Jan</v>
      </c>
      <c r="I31007" s="2" t="s">
        <v>283</v>
      </c>
      <c r="J31007" s="2" t="s">
        <v>40</v>
      </c>
      <c r="K31007" s="4" t="s">
        <v>102</v>
      </c>
      <c r="L31007" s="2" t="s">
        <v>30</v>
      </c>
      <c r="M31007" s="2" t="str">
        <f>PROPER(Table1[[#This Row],[Category]])</f>
        <v>Set</v>
      </c>
      <c r="N31007" s="2" t="s">
        <v>42</v>
      </c>
      <c r="O31007" s="2">
        <v>1</v>
      </c>
      <c r="P31007" s="2" t="s">
        <v>23</v>
      </c>
      <c r="Q31007" s="2">
        <v>529</v>
      </c>
      <c r="R31007" s="4" t="s">
        <v>76</v>
      </c>
      <c r="S31007" s="4" t="s">
        <v>77</v>
      </c>
      <c r="T31007" s="2">
        <v>781026</v>
      </c>
      <c r="U31007" s="2" t="s">
        <v>26</v>
      </c>
      <c r="V31007" s="2" t="b">
        <v>0</v>
      </c>
    </row>
    <row r="31008" spans="1:22" x14ac:dyDescent="0.3">
      <c r="A31008" s="1">
        <v>31007</v>
      </c>
      <c r="B31008" s="2" t="s">
        <v>36415</v>
      </c>
      <c r="C31008" s="2">
        <v>5530493</v>
      </c>
      <c r="D31008" s="2" t="s">
        <v>17</v>
      </c>
      <c r="E31008" s="2">
        <v>28</v>
      </c>
      <c r="F31008" s="2" t="str">
        <f>IF(Table1[[#This Row],[Age]]&gt;=50, "Senior",IF(Table1[[#This Row],[Age]]&gt;=30, "Adult","Teenager"))</f>
        <v>Teenager</v>
      </c>
      <c r="G31008" s="3">
        <v>44567</v>
      </c>
      <c r="H31008" s="3" t="str">
        <f>TEXT(Table1[[#This Row],[Date]],"mmm")</f>
        <v>Jan</v>
      </c>
      <c r="I31008" s="2" t="s">
        <v>18</v>
      </c>
      <c r="J31008" s="2" t="s">
        <v>40</v>
      </c>
      <c r="K31008" s="4" t="s">
        <v>1578</v>
      </c>
      <c r="L31008" s="2" t="s">
        <v>30</v>
      </c>
      <c r="M31008" s="2" t="str">
        <f>PROPER(Table1[[#This Row],[Category]])</f>
        <v>Set</v>
      </c>
      <c r="N31008" s="2" t="s">
        <v>31</v>
      </c>
      <c r="O31008" s="2">
        <v>1</v>
      </c>
      <c r="P31008" s="2" t="s">
        <v>23</v>
      </c>
      <c r="Q31008" s="2">
        <v>566</v>
      </c>
      <c r="R31008" s="4" t="s">
        <v>1688</v>
      </c>
      <c r="S31008" s="4" t="s">
        <v>142</v>
      </c>
      <c r="T31008" s="2">
        <v>396195</v>
      </c>
      <c r="U31008" s="2" t="s">
        <v>26</v>
      </c>
      <c r="V31008" s="2" t="b">
        <v>0</v>
      </c>
    </row>
    <row r="31009" spans="1:22" x14ac:dyDescent="0.3">
      <c r="A31009" s="1">
        <v>31008</v>
      </c>
      <c r="B31009" s="2" t="s">
        <v>36415</v>
      </c>
      <c r="C31009" s="2">
        <v>5530493</v>
      </c>
      <c r="D31009" s="2" t="s">
        <v>17</v>
      </c>
      <c r="E31009" s="2">
        <v>38</v>
      </c>
      <c r="F31009" s="2" t="str">
        <f>IF(Table1[[#This Row],[Age]]&gt;=50, "Senior",IF(Table1[[#This Row],[Age]]&gt;=30, "Adult","Teenager"))</f>
        <v>Adult</v>
      </c>
      <c r="G31009" s="3">
        <v>44567</v>
      </c>
      <c r="H31009" s="3" t="str">
        <f>TEXT(Table1[[#This Row],[Date]],"mmm")</f>
        <v>Jan</v>
      </c>
      <c r="I31009" s="2" t="s">
        <v>18</v>
      </c>
      <c r="J31009" s="2" t="s">
        <v>40</v>
      </c>
      <c r="K31009" s="4" t="s">
        <v>17217</v>
      </c>
      <c r="L31009" s="2" t="s">
        <v>30</v>
      </c>
      <c r="M31009" s="2" t="str">
        <f>PROPER(Table1[[#This Row],[Category]])</f>
        <v>Set</v>
      </c>
      <c r="N31009" s="2" t="s">
        <v>36</v>
      </c>
      <c r="O31009" s="2">
        <v>1</v>
      </c>
      <c r="P31009" s="2" t="s">
        <v>23</v>
      </c>
      <c r="Q31009" s="2">
        <v>435</v>
      </c>
      <c r="R31009" s="4" t="s">
        <v>512</v>
      </c>
      <c r="S31009" s="4" t="s">
        <v>53</v>
      </c>
      <c r="T31009" s="2">
        <v>421503</v>
      </c>
      <c r="U31009" s="2" t="s">
        <v>26</v>
      </c>
      <c r="V31009" s="2" t="b">
        <v>0</v>
      </c>
    </row>
    <row r="31010" spans="1:22" x14ac:dyDescent="0.3">
      <c r="A31010" s="1">
        <v>31009</v>
      </c>
      <c r="B31010" s="2" t="s">
        <v>36416</v>
      </c>
      <c r="C31010" s="2">
        <v>29977</v>
      </c>
      <c r="D31010" s="2" t="s">
        <v>17</v>
      </c>
      <c r="E31010" s="2">
        <v>26</v>
      </c>
      <c r="F31010" s="2" t="str">
        <f>IF(Table1[[#This Row],[Age]]&gt;=50, "Senior",IF(Table1[[#This Row],[Age]]&gt;=30, "Adult","Teenager"))</f>
        <v>Teenager</v>
      </c>
      <c r="G31010" s="3">
        <v>44567</v>
      </c>
      <c r="H31010" s="3" t="str">
        <f>TEXT(Table1[[#This Row],[Date]],"mmm")</f>
        <v>Jan</v>
      </c>
      <c r="I31010" s="2" t="s">
        <v>18</v>
      </c>
      <c r="J31010" s="2" t="s">
        <v>40</v>
      </c>
      <c r="K31010" s="4" t="s">
        <v>36417</v>
      </c>
      <c r="L31010" s="2" t="s">
        <v>21</v>
      </c>
      <c r="M31010" s="2" t="str">
        <f>PROPER(Table1[[#This Row],[Category]])</f>
        <v>Kurta</v>
      </c>
      <c r="N31010" s="2" t="s">
        <v>36</v>
      </c>
      <c r="O31010" s="2">
        <v>1</v>
      </c>
      <c r="P31010" s="2" t="s">
        <v>23</v>
      </c>
      <c r="Q31010" s="2">
        <v>612</v>
      </c>
      <c r="R31010" s="4" t="s">
        <v>36418</v>
      </c>
      <c r="S31010" s="4" t="s">
        <v>77</v>
      </c>
      <c r="T31010" s="2">
        <v>782462</v>
      </c>
      <c r="U31010" s="2" t="s">
        <v>26</v>
      </c>
      <c r="V31010" s="2" t="b">
        <v>0</v>
      </c>
    </row>
    <row r="31011" spans="1:22" x14ac:dyDescent="0.3">
      <c r="A31011" s="1">
        <v>31010</v>
      </c>
      <c r="B31011" s="2" t="s">
        <v>36419</v>
      </c>
      <c r="C31011" s="2">
        <v>2798745</v>
      </c>
      <c r="D31011" s="2" t="s">
        <v>48</v>
      </c>
      <c r="E31011" s="2">
        <v>23</v>
      </c>
      <c r="F31011" s="2" t="str">
        <f>IF(Table1[[#This Row],[Age]]&gt;=50, "Senior",IF(Table1[[#This Row],[Age]]&gt;=30, "Adult","Teenager"))</f>
        <v>Teenager</v>
      </c>
      <c r="G31011" s="3">
        <v>44567</v>
      </c>
      <c r="H31011" s="3" t="str">
        <f>TEXT(Table1[[#This Row],[Date]],"mmm")</f>
        <v>Jan</v>
      </c>
      <c r="I31011" s="2" t="s">
        <v>18</v>
      </c>
      <c r="J31011" s="2" t="s">
        <v>19</v>
      </c>
      <c r="K31011" s="4" t="s">
        <v>616</v>
      </c>
      <c r="L31011" s="2" t="s">
        <v>51</v>
      </c>
      <c r="M31011" s="2" t="str">
        <f>PROPER(Table1[[#This Row],[Category]])</f>
        <v>Western Dress</v>
      </c>
      <c r="N31011" s="2" t="s">
        <v>63</v>
      </c>
      <c r="O31011" s="2">
        <v>1</v>
      </c>
      <c r="P31011" s="2" t="s">
        <v>23</v>
      </c>
      <c r="Q31011" s="2">
        <v>743</v>
      </c>
      <c r="R31011" s="4" t="s">
        <v>141</v>
      </c>
      <c r="S31011" s="4" t="s">
        <v>142</v>
      </c>
      <c r="T31011" s="2">
        <v>380015</v>
      </c>
      <c r="U31011" s="2" t="s">
        <v>26</v>
      </c>
      <c r="V31011" s="2" t="b">
        <v>0</v>
      </c>
    </row>
    <row r="31012" spans="1:22" x14ac:dyDescent="0.3">
      <c r="A31012" s="1">
        <v>31011</v>
      </c>
      <c r="B31012" s="2" t="s">
        <v>36420</v>
      </c>
      <c r="C31012" s="2">
        <v>9739427</v>
      </c>
      <c r="D31012" s="2" t="s">
        <v>17</v>
      </c>
      <c r="E31012" s="2">
        <v>46</v>
      </c>
      <c r="F31012" s="2" t="str">
        <f>IF(Table1[[#This Row],[Age]]&gt;=50, "Senior",IF(Table1[[#This Row],[Age]]&gt;=30, "Adult","Teenager"))</f>
        <v>Adult</v>
      </c>
      <c r="G31012" s="3">
        <v>44567</v>
      </c>
      <c r="H31012" s="3" t="str">
        <f>TEXT(Table1[[#This Row],[Date]],"mmm")</f>
        <v>Jan</v>
      </c>
      <c r="I31012" s="2" t="s">
        <v>18</v>
      </c>
      <c r="J31012" s="2" t="s">
        <v>19</v>
      </c>
      <c r="K31012" s="4" t="s">
        <v>15555</v>
      </c>
      <c r="L31012" s="2" t="s">
        <v>30</v>
      </c>
      <c r="M31012" s="2" t="str">
        <f>PROPER(Table1[[#This Row],[Category]])</f>
        <v>Set</v>
      </c>
      <c r="N31012" s="2" t="s">
        <v>36</v>
      </c>
      <c r="O31012" s="2">
        <v>1</v>
      </c>
      <c r="P31012" s="2" t="s">
        <v>23</v>
      </c>
      <c r="Q31012" s="2">
        <v>716</v>
      </c>
      <c r="R31012" s="4" t="s">
        <v>32</v>
      </c>
      <c r="S31012" s="4" t="s">
        <v>33</v>
      </c>
      <c r="T31012" s="2">
        <v>122018</v>
      </c>
      <c r="U31012" s="2" t="s">
        <v>26</v>
      </c>
      <c r="V31012" s="2" t="b">
        <v>0</v>
      </c>
    </row>
    <row r="31013" spans="1:22" x14ac:dyDescent="0.3">
      <c r="A31013" s="1">
        <v>31012</v>
      </c>
      <c r="B31013" s="2" t="s">
        <v>36421</v>
      </c>
      <c r="C31013" s="2">
        <v>422987</v>
      </c>
      <c r="D31013" s="2" t="s">
        <v>17</v>
      </c>
      <c r="E31013" s="2">
        <v>37</v>
      </c>
      <c r="F31013" s="2" t="str">
        <f>IF(Table1[[#This Row],[Age]]&gt;=50, "Senior",IF(Table1[[#This Row],[Age]]&gt;=30, "Adult","Teenager"))</f>
        <v>Adult</v>
      </c>
      <c r="G31013" s="3">
        <v>44567</v>
      </c>
      <c r="H31013" s="3" t="str">
        <f>TEXT(Table1[[#This Row],[Date]],"mmm")</f>
        <v>Jan</v>
      </c>
      <c r="I31013" s="2" t="s">
        <v>18</v>
      </c>
      <c r="J31013" s="2" t="s">
        <v>54</v>
      </c>
      <c r="K31013" s="4" t="s">
        <v>3748</v>
      </c>
      <c r="L31013" s="2" t="s">
        <v>72</v>
      </c>
      <c r="M31013" s="2" t="str">
        <f>PROPER(Table1[[#This Row],[Category]])</f>
        <v>Top</v>
      </c>
      <c r="N31013" s="2" t="s">
        <v>36</v>
      </c>
      <c r="O31013" s="2">
        <v>1</v>
      </c>
      <c r="P31013" s="2" t="s">
        <v>23</v>
      </c>
      <c r="Q31013" s="2">
        <v>531</v>
      </c>
      <c r="R31013" s="4" t="s">
        <v>166</v>
      </c>
      <c r="S31013" s="4" t="s">
        <v>53</v>
      </c>
      <c r="T31013" s="2">
        <v>411048</v>
      </c>
      <c r="U31013" s="2" t="s">
        <v>26</v>
      </c>
      <c r="V31013" s="2" t="b">
        <v>0</v>
      </c>
    </row>
    <row r="31014" spans="1:22" x14ac:dyDescent="0.3">
      <c r="A31014" s="1">
        <v>31013</v>
      </c>
      <c r="B31014" s="2" t="s">
        <v>36422</v>
      </c>
      <c r="C31014" s="2">
        <v>2745734</v>
      </c>
      <c r="D31014" s="2" t="s">
        <v>17</v>
      </c>
      <c r="E31014" s="2">
        <v>36</v>
      </c>
      <c r="F31014" s="2" t="str">
        <f>IF(Table1[[#This Row],[Age]]&gt;=50, "Senior",IF(Table1[[#This Row],[Age]]&gt;=30, "Adult","Teenager"))</f>
        <v>Adult</v>
      </c>
      <c r="G31014" s="3">
        <v>44567</v>
      </c>
      <c r="H31014" s="3" t="str">
        <f>TEXT(Table1[[#This Row],[Date]],"mmm")</f>
        <v>Jan</v>
      </c>
      <c r="I31014" s="2" t="s">
        <v>18</v>
      </c>
      <c r="J31014" s="2" t="s">
        <v>19</v>
      </c>
      <c r="K31014" s="4" t="s">
        <v>1048</v>
      </c>
      <c r="L31014" s="2" t="s">
        <v>470</v>
      </c>
      <c r="M31014" s="2" t="str">
        <f>PROPER(Table1[[#This Row],[Category]])</f>
        <v>Blouse</v>
      </c>
      <c r="N31014" s="2" t="s">
        <v>42</v>
      </c>
      <c r="O31014" s="2">
        <v>1</v>
      </c>
      <c r="P31014" s="2" t="s">
        <v>23</v>
      </c>
      <c r="Q31014" s="2">
        <v>625</v>
      </c>
      <c r="R31014" s="4" t="s">
        <v>495</v>
      </c>
      <c r="S31014" s="4" t="s">
        <v>83</v>
      </c>
      <c r="T31014" s="2">
        <v>500068</v>
      </c>
      <c r="U31014" s="2" t="s">
        <v>26</v>
      </c>
      <c r="V31014" s="2" t="b">
        <v>0</v>
      </c>
    </row>
    <row r="31015" spans="1:22" x14ac:dyDescent="0.3">
      <c r="A31015" s="1">
        <v>31014</v>
      </c>
      <c r="B31015" s="2" t="s">
        <v>36423</v>
      </c>
      <c r="C31015" s="2">
        <v>8399425</v>
      </c>
      <c r="D31015" s="2" t="s">
        <v>17</v>
      </c>
      <c r="E31015" s="2">
        <v>48</v>
      </c>
      <c r="F31015" s="2" t="str">
        <f>IF(Table1[[#This Row],[Age]]&gt;=50, "Senior",IF(Table1[[#This Row],[Age]]&gt;=30, "Adult","Teenager"))</f>
        <v>Adult</v>
      </c>
      <c r="G31015" s="3">
        <v>44567</v>
      </c>
      <c r="H31015" s="3" t="str">
        <f>TEXT(Table1[[#This Row],[Date]],"mmm")</f>
        <v>Jan</v>
      </c>
      <c r="I31015" s="2" t="s">
        <v>18</v>
      </c>
      <c r="J31015" s="2" t="s">
        <v>49</v>
      </c>
      <c r="K31015" s="4" t="s">
        <v>824</v>
      </c>
      <c r="L31015" s="2" t="s">
        <v>206</v>
      </c>
      <c r="M31015" s="2" t="str">
        <f>PROPER(Table1[[#This Row],[Category]])</f>
        <v>Saree</v>
      </c>
      <c r="N31015" s="2" t="s">
        <v>207</v>
      </c>
      <c r="O31015" s="2">
        <v>1</v>
      </c>
      <c r="P31015" s="2" t="s">
        <v>23</v>
      </c>
      <c r="Q31015" s="2">
        <v>852</v>
      </c>
      <c r="R31015" s="4" t="s">
        <v>1322</v>
      </c>
      <c r="S31015" s="4" t="s">
        <v>123</v>
      </c>
      <c r="T31015" s="2">
        <v>462011</v>
      </c>
      <c r="U31015" s="2" t="s">
        <v>26</v>
      </c>
      <c r="V31015" s="2" t="b">
        <v>0</v>
      </c>
    </row>
    <row r="31016" spans="1:22" x14ac:dyDescent="0.3">
      <c r="A31016" s="1">
        <v>31015</v>
      </c>
      <c r="B31016" s="2" t="s">
        <v>36424</v>
      </c>
      <c r="C31016" s="2">
        <v>4199</v>
      </c>
      <c r="D31016" s="2" t="s">
        <v>48</v>
      </c>
      <c r="E31016" s="2">
        <v>43</v>
      </c>
      <c r="F31016" s="2" t="str">
        <f>IF(Table1[[#This Row],[Age]]&gt;=50, "Senior",IF(Table1[[#This Row],[Age]]&gt;=30, "Adult","Teenager"))</f>
        <v>Adult</v>
      </c>
      <c r="G31016" s="3">
        <v>44567</v>
      </c>
      <c r="H31016" s="3" t="str">
        <f>TEXT(Table1[[#This Row],[Date]],"mmm")</f>
        <v>Jan</v>
      </c>
      <c r="I31016" s="2" t="s">
        <v>18</v>
      </c>
      <c r="J31016" s="2" t="s">
        <v>40</v>
      </c>
      <c r="K31016" s="4" t="s">
        <v>1078</v>
      </c>
      <c r="L31016" s="2" t="s">
        <v>51</v>
      </c>
      <c r="M31016" s="2" t="str">
        <f>PROPER(Table1[[#This Row],[Category]])</f>
        <v>Western Dress</v>
      </c>
      <c r="N31016" s="2" t="s">
        <v>22</v>
      </c>
      <c r="O31016" s="2">
        <v>1</v>
      </c>
      <c r="P31016" s="2" t="s">
        <v>23</v>
      </c>
      <c r="Q31016" s="2">
        <v>721</v>
      </c>
      <c r="R31016" s="4" t="s">
        <v>3427</v>
      </c>
      <c r="S31016" s="4" t="s">
        <v>38</v>
      </c>
      <c r="T31016" s="2">
        <v>713103</v>
      </c>
      <c r="U31016" s="2" t="s">
        <v>26</v>
      </c>
      <c r="V31016" s="2" t="b">
        <v>0</v>
      </c>
    </row>
    <row r="31017" spans="1:22" x14ac:dyDescent="0.3">
      <c r="A31017" s="1">
        <v>31016</v>
      </c>
      <c r="B31017" s="2" t="s">
        <v>36425</v>
      </c>
      <c r="C31017" s="2">
        <v>8059488</v>
      </c>
      <c r="D31017" s="2" t="s">
        <v>48</v>
      </c>
      <c r="E31017" s="2">
        <v>22</v>
      </c>
      <c r="F31017" s="2" t="str">
        <f>IF(Table1[[#This Row],[Age]]&gt;=50, "Senior",IF(Table1[[#This Row],[Age]]&gt;=30, "Adult","Teenager"))</f>
        <v>Teenager</v>
      </c>
      <c r="G31017" s="3">
        <v>44567</v>
      </c>
      <c r="H31017" s="3" t="str">
        <f>TEXT(Table1[[#This Row],[Date]],"mmm")</f>
        <v>Jan</v>
      </c>
      <c r="I31017" s="2" t="s">
        <v>18</v>
      </c>
      <c r="J31017" s="2" t="s">
        <v>19</v>
      </c>
      <c r="K31017" s="4" t="s">
        <v>489</v>
      </c>
      <c r="L31017" s="2" t="s">
        <v>51</v>
      </c>
      <c r="M31017" s="2" t="str">
        <f>PROPER(Table1[[#This Row],[Category]])</f>
        <v>Western Dress</v>
      </c>
      <c r="N31017" s="2" t="s">
        <v>22</v>
      </c>
      <c r="O31017" s="2">
        <v>1</v>
      </c>
      <c r="P31017" s="2" t="s">
        <v>23</v>
      </c>
      <c r="Q31017" s="2">
        <v>791</v>
      </c>
      <c r="R31017" s="4" t="s">
        <v>1983</v>
      </c>
      <c r="S31017" s="4" t="s">
        <v>142</v>
      </c>
      <c r="T31017" s="2">
        <v>395009</v>
      </c>
      <c r="U31017" s="2" t="s">
        <v>26</v>
      </c>
      <c r="V31017" s="2" t="b">
        <v>0</v>
      </c>
    </row>
    <row r="31018" spans="1:22" x14ac:dyDescent="0.3">
      <c r="A31018" s="1">
        <v>31017</v>
      </c>
      <c r="B31018" s="2" t="s">
        <v>36426</v>
      </c>
      <c r="C31018" s="2">
        <v>5902618</v>
      </c>
      <c r="D31018" s="2" t="s">
        <v>17</v>
      </c>
      <c r="E31018" s="2">
        <v>30</v>
      </c>
      <c r="F31018" s="2" t="str">
        <f>IF(Table1[[#This Row],[Age]]&gt;=50, "Senior",IF(Table1[[#This Row],[Age]]&gt;=30, "Adult","Teenager"))</f>
        <v>Adult</v>
      </c>
      <c r="G31018" s="3">
        <v>44567</v>
      </c>
      <c r="H31018" s="3" t="str">
        <f>TEXT(Table1[[#This Row],[Date]],"mmm")</f>
        <v>Jan</v>
      </c>
      <c r="I31018" s="2" t="s">
        <v>18</v>
      </c>
      <c r="J31018" s="2" t="s">
        <v>40</v>
      </c>
      <c r="K31018" s="4" t="s">
        <v>16919</v>
      </c>
      <c r="L31018" s="2" t="s">
        <v>30</v>
      </c>
      <c r="M31018" s="2" t="str">
        <f>PROPER(Table1[[#This Row],[Category]])</f>
        <v>Set</v>
      </c>
      <c r="N31018" s="2" t="s">
        <v>106</v>
      </c>
      <c r="O31018" s="2">
        <v>1</v>
      </c>
      <c r="P31018" s="2" t="s">
        <v>23</v>
      </c>
      <c r="Q31018" s="2">
        <v>478</v>
      </c>
      <c r="R31018" s="4" t="s">
        <v>1782</v>
      </c>
      <c r="S31018" s="4" t="s">
        <v>235</v>
      </c>
      <c r="T31018" s="2">
        <v>831011</v>
      </c>
      <c r="U31018" s="2" t="s">
        <v>26</v>
      </c>
      <c r="V31018" s="2" t="b">
        <v>0</v>
      </c>
    </row>
    <row r="31019" spans="1:22" x14ac:dyDescent="0.3">
      <c r="A31019" s="1">
        <v>31018</v>
      </c>
      <c r="B31019" s="2" t="s">
        <v>36427</v>
      </c>
      <c r="C31019" s="2">
        <v>5135319</v>
      </c>
      <c r="D31019" s="2" t="s">
        <v>48</v>
      </c>
      <c r="E31019" s="2">
        <v>26</v>
      </c>
      <c r="F31019" s="2" t="str">
        <f>IF(Table1[[#This Row],[Age]]&gt;=50, "Senior",IF(Table1[[#This Row],[Age]]&gt;=30, "Adult","Teenager"))</f>
        <v>Teenager</v>
      </c>
      <c r="G31019" s="3">
        <v>44567</v>
      </c>
      <c r="H31019" s="3" t="str">
        <f>TEXT(Table1[[#This Row],[Date]],"mmm")</f>
        <v>Jan</v>
      </c>
      <c r="I31019" s="2" t="s">
        <v>18</v>
      </c>
      <c r="J31019" s="2" t="s">
        <v>19</v>
      </c>
      <c r="K31019" s="4" t="s">
        <v>4930</v>
      </c>
      <c r="L31019" s="2" t="s">
        <v>30</v>
      </c>
      <c r="M31019" s="2" t="str">
        <f>PROPER(Table1[[#This Row],[Category]])</f>
        <v>Set</v>
      </c>
      <c r="N31019" s="2" t="s">
        <v>106</v>
      </c>
      <c r="O31019" s="2">
        <v>1</v>
      </c>
      <c r="P31019" s="2" t="s">
        <v>23</v>
      </c>
      <c r="Q31019" s="2">
        <v>563</v>
      </c>
      <c r="R31019" s="4" t="s">
        <v>32416</v>
      </c>
      <c r="S31019" s="4" t="s">
        <v>244</v>
      </c>
      <c r="T31019" s="2">
        <v>852201</v>
      </c>
      <c r="U31019" s="2" t="s">
        <v>26</v>
      </c>
      <c r="V31019" s="2" t="b">
        <v>0</v>
      </c>
    </row>
    <row r="31020" spans="1:22" x14ac:dyDescent="0.3">
      <c r="A31020" s="1">
        <v>31019</v>
      </c>
      <c r="B31020" s="2" t="s">
        <v>36428</v>
      </c>
      <c r="C31020" s="2">
        <v>2322611</v>
      </c>
      <c r="D31020" s="2" t="s">
        <v>17</v>
      </c>
      <c r="E31020" s="2">
        <v>41</v>
      </c>
      <c r="F31020" s="2" t="str">
        <f>IF(Table1[[#This Row],[Age]]&gt;=50, "Senior",IF(Table1[[#This Row],[Age]]&gt;=30, "Adult","Teenager"))</f>
        <v>Adult</v>
      </c>
      <c r="G31020" s="3">
        <v>44567</v>
      </c>
      <c r="H31020" s="3" t="str">
        <f>TEXT(Table1[[#This Row],[Date]],"mmm")</f>
        <v>Jan</v>
      </c>
      <c r="I31020" s="2" t="s">
        <v>18</v>
      </c>
      <c r="J31020" s="2" t="s">
        <v>49</v>
      </c>
      <c r="K31020" s="4" t="s">
        <v>3896</v>
      </c>
      <c r="L31020" s="2" t="s">
        <v>21</v>
      </c>
      <c r="M31020" s="2" t="str">
        <f>PROPER(Table1[[#This Row],[Category]])</f>
        <v>Kurta</v>
      </c>
      <c r="N31020" s="2" t="s">
        <v>36</v>
      </c>
      <c r="O31020" s="2">
        <v>1</v>
      </c>
      <c r="P31020" s="2" t="s">
        <v>23</v>
      </c>
      <c r="Q31020" s="2">
        <v>292</v>
      </c>
      <c r="R31020" s="4" t="s">
        <v>2265</v>
      </c>
      <c r="S31020" s="4" t="s">
        <v>53</v>
      </c>
      <c r="T31020" s="2">
        <v>415002</v>
      </c>
      <c r="U31020" s="2" t="s">
        <v>26</v>
      </c>
      <c r="V31020" s="2" t="b">
        <v>0</v>
      </c>
    </row>
    <row r="31021" spans="1:22" x14ac:dyDescent="0.3">
      <c r="A31021" s="1">
        <v>31020</v>
      </c>
      <c r="B31021" s="2" t="s">
        <v>36428</v>
      </c>
      <c r="C31021" s="2">
        <v>2322611</v>
      </c>
      <c r="D31021" s="2" t="s">
        <v>48</v>
      </c>
      <c r="E31021" s="2">
        <v>18</v>
      </c>
      <c r="F31021" s="2" t="str">
        <f>IF(Table1[[#This Row],[Age]]&gt;=50, "Senior",IF(Table1[[#This Row],[Age]]&gt;=30, "Adult","Teenager"))</f>
        <v>Teenager</v>
      </c>
      <c r="G31021" s="3">
        <v>44567</v>
      </c>
      <c r="H31021" s="3" t="str">
        <f>TEXT(Table1[[#This Row],[Date]],"mmm")</f>
        <v>Jan</v>
      </c>
      <c r="I31021" s="2" t="s">
        <v>18</v>
      </c>
      <c r="J31021" s="2" t="s">
        <v>19</v>
      </c>
      <c r="K31021" s="4" t="s">
        <v>2388</v>
      </c>
      <c r="L31021" s="2" t="s">
        <v>30</v>
      </c>
      <c r="M31021" s="2" t="str">
        <f>PROPER(Table1[[#This Row],[Category]])</f>
        <v>Set</v>
      </c>
      <c r="N31021" s="2" t="s">
        <v>31</v>
      </c>
      <c r="O31021" s="2">
        <v>1</v>
      </c>
      <c r="P31021" s="2" t="s">
        <v>23</v>
      </c>
      <c r="Q31021" s="2">
        <v>1163</v>
      </c>
      <c r="R31021" s="4" t="s">
        <v>107</v>
      </c>
      <c r="S31021" s="4" t="s">
        <v>108</v>
      </c>
      <c r="T31021" s="2">
        <v>226012</v>
      </c>
      <c r="U31021" s="2" t="s">
        <v>26</v>
      </c>
      <c r="V31021" s="2" t="b">
        <v>0</v>
      </c>
    </row>
    <row r="31022" spans="1:22" x14ac:dyDescent="0.3">
      <c r="A31022" s="1">
        <v>31021</v>
      </c>
      <c r="B31022" s="2" t="s">
        <v>36428</v>
      </c>
      <c r="C31022" s="2">
        <v>2322611</v>
      </c>
      <c r="D31022" s="2" t="s">
        <v>48</v>
      </c>
      <c r="E31022" s="2">
        <v>19</v>
      </c>
      <c r="F31022" s="2" t="str">
        <f>IF(Table1[[#This Row],[Age]]&gt;=50, "Senior",IF(Table1[[#This Row],[Age]]&gt;=30, "Adult","Teenager"))</f>
        <v>Teenager</v>
      </c>
      <c r="G31022" s="3">
        <v>44567</v>
      </c>
      <c r="H31022" s="3" t="str">
        <f>TEXT(Table1[[#This Row],[Date]],"mmm")</f>
        <v>Jan</v>
      </c>
      <c r="I31022" s="2" t="s">
        <v>18</v>
      </c>
      <c r="J31022" s="2" t="s">
        <v>40</v>
      </c>
      <c r="K31022" s="4" t="s">
        <v>26698</v>
      </c>
      <c r="L31022" s="2" t="s">
        <v>72</v>
      </c>
      <c r="M31022" s="2" t="str">
        <f>PROPER(Table1[[#This Row],[Category]])</f>
        <v>Top</v>
      </c>
      <c r="N31022" s="2" t="s">
        <v>42</v>
      </c>
      <c r="O31022" s="2">
        <v>1</v>
      </c>
      <c r="P31022" s="2" t="s">
        <v>23</v>
      </c>
      <c r="Q31022" s="2">
        <v>329</v>
      </c>
      <c r="R31022" s="4" t="s">
        <v>1438</v>
      </c>
      <c r="S31022" s="4" t="s">
        <v>33</v>
      </c>
      <c r="T31022" s="2">
        <v>122506</v>
      </c>
      <c r="U31022" s="2" t="s">
        <v>26</v>
      </c>
      <c r="V31022" s="2" t="b">
        <v>0</v>
      </c>
    </row>
    <row r="31023" spans="1:22" x14ac:dyDescent="0.3">
      <c r="A31023" s="1">
        <v>31022</v>
      </c>
      <c r="B31023" s="2" t="s">
        <v>36428</v>
      </c>
      <c r="C31023" s="2">
        <v>2322611</v>
      </c>
      <c r="D31023" s="2" t="s">
        <v>48</v>
      </c>
      <c r="E31023" s="2">
        <v>33</v>
      </c>
      <c r="F31023" s="2" t="str">
        <f>IF(Table1[[#This Row],[Age]]&gt;=50, "Senior",IF(Table1[[#This Row],[Age]]&gt;=30, "Adult","Teenager"))</f>
        <v>Adult</v>
      </c>
      <c r="G31023" s="3">
        <v>44567</v>
      </c>
      <c r="H31023" s="3" t="str">
        <f>TEXT(Table1[[#This Row],[Date]],"mmm")</f>
        <v>Jan</v>
      </c>
      <c r="I31023" s="2" t="s">
        <v>18</v>
      </c>
      <c r="J31023" s="2" t="s">
        <v>49</v>
      </c>
      <c r="K31023" s="4" t="s">
        <v>15531</v>
      </c>
      <c r="L31023" s="2" t="s">
        <v>72</v>
      </c>
      <c r="M31023" s="2" t="str">
        <f>PROPER(Table1[[#This Row],[Category]])</f>
        <v>Top</v>
      </c>
      <c r="N31023" s="2" t="s">
        <v>36</v>
      </c>
      <c r="O31023" s="2">
        <v>1</v>
      </c>
      <c r="P31023" s="2" t="s">
        <v>23</v>
      </c>
      <c r="Q31023" s="2">
        <v>421</v>
      </c>
      <c r="R31023" s="4" t="s">
        <v>254</v>
      </c>
      <c r="S31023" s="4" t="s">
        <v>53</v>
      </c>
      <c r="T31023" s="2">
        <v>410218</v>
      </c>
      <c r="U31023" s="2" t="s">
        <v>26</v>
      </c>
      <c r="V31023" s="2" t="b">
        <v>0</v>
      </c>
    </row>
    <row r="31024" spans="1:22" x14ac:dyDescent="0.3">
      <c r="A31024" s="1">
        <v>31023</v>
      </c>
      <c r="B31024" s="2" t="s">
        <v>36429</v>
      </c>
      <c r="C31024" s="2">
        <v>622210</v>
      </c>
      <c r="D31024" s="2" t="s">
        <v>48</v>
      </c>
      <c r="E31024" s="2">
        <v>56</v>
      </c>
      <c r="F31024" s="2" t="str">
        <f>IF(Table1[[#This Row],[Age]]&gt;=50, "Senior",IF(Table1[[#This Row],[Age]]&gt;=30, "Adult","Teenager"))</f>
        <v>Senior</v>
      </c>
      <c r="G31024" s="3">
        <v>44567</v>
      </c>
      <c r="H31024" s="3" t="str">
        <f>TEXT(Table1[[#This Row],[Date]],"mmm")</f>
        <v>Jan</v>
      </c>
      <c r="I31024" s="2" t="s">
        <v>18</v>
      </c>
      <c r="J31024" s="2" t="s">
        <v>19</v>
      </c>
      <c r="K31024" s="4" t="s">
        <v>14679</v>
      </c>
      <c r="L31024" s="2" t="s">
        <v>51</v>
      </c>
      <c r="M31024" s="2" t="str">
        <f>PROPER(Table1[[#This Row],[Category]])</f>
        <v>Western Dress</v>
      </c>
      <c r="N31024" s="2" t="s">
        <v>22</v>
      </c>
      <c r="O31024" s="2">
        <v>1</v>
      </c>
      <c r="P31024" s="2" t="s">
        <v>23</v>
      </c>
      <c r="Q31024" s="2">
        <v>721</v>
      </c>
      <c r="R31024" s="4" t="s">
        <v>1047</v>
      </c>
      <c r="S31024" s="4" t="s">
        <v>244</v>
      </c>
      <c r="T31024" s="2">
        <v>842002</v>
      </c>
      <c r="U31024" s="2" t="s">
        <v>26</v>
      </c>
      <c r="V31024" s="2" t="b">
        <v>0</v>
      </c>
    </row>
    <row r="31025" spans="1:22" x14ac:dyDescent="0.3">
      <c r="A31025" s="1">
        <v>31024</v>
      </c>
      <c r="B31025" s="2" t="s">
        <v>36430</v>
      </c>
      <c r="C31025" s="2">
        <v>8988930</v>
      </c>
      <c r="D31025" s="2" t="s">
        <v>17</v>
      </c>
      <c r="E31025" s="2">
        <v>36</v>
      </c>
      <c r="F31025" s="2" t="str">
        <f>IF(Table1[[#This Row],[Age]]&gt;=50, "Senior",IF(Table1[[#This Row],[Age]]&gt;=30, "Adult","Teenager"))</f>
        <v>Adult</v>
      </c>
      <c r="G31025" s="3">
        <v>44567</v>
      </c>
      <c r="H31025" s="3" t="str">
        <f>TEXT(Table1[[#This Row],[Date]],"mmm")</f>
        <v>Jan</v>
      </c>
      <c r="I31025" s="2" t="s">
        <v>18</v>
      </c>
      <c r="J31025" s="2" t="s">
        <v>49</v>
      </c>
      <c r="K31025" s="4" t="s">
        <v>5368</v>
      </c>
      <c r="L31025" s="2" t="s">
        <v>30</v>
      </c>
      <c r="M31025" s="2" t="str">
        <f>PROPER(Table1[[#This Row],[Category]])</f>
        <v>Set</v>
      </c>
      <c r="N31025" s="2" t="s">
        <v>31</v>
      </c>
      <c r="O31025" s="2">
        <v>1</v>
      </c>
      <c r="P31025" s="2" t="s">
        <v>23</v>
      </c>
      <c r="Q31025" s="2">
        <v>696</v>
      </c>
      <c r="R31025" s="4" t="s">
        <v>1611</v>
      </c>
      <c r="S31025" s="4" t="s">
        <v>83</v>
      </c>
      <c r="T31025" s="2">
        <v>505209</v>
      </c>
      <c r="U31025" s="2" t="s">
        <v>26</v>
      </c>
      <c r="V31025" s="2" t="b">
        <v>0</v>
      </c>
    </row>
    <row r="31026" spans="1:22" x14ac:dyDescent="0.3">
      <c r="A31026" s="1">
        <v>31025</v>
      </c>
      <c r="B31026" s="2" t="s">
        <v>36431</v>
      </c>
      <c r="C31026" s="2">
        <v>9228208</v>
      </c>
      <c r="D31026" s="2" t="s">
        <v>48</v>
      </c>
      <c r="E31026" s="2">
        <v>55</v>
      </c>
      <c r="F31026" s="2" t="str">
        <f>IF(Table1[[#This Row],[Age]]&gt;=50, "Senior",IF(Table1[[#This Row],[Age]]&gt;=30, "Adult","Teenager"))</f>
        <v>Senior</v>
      </c>
      <c r="G31026" s="3">
        <v>44567</v>
      </c>
      <c r="H31026" s="3" t="str">
        <f>TEXT(Table1[[#This Row],[Date]],"mmm")</f>
        <v>Jan</v>
      </c>
      <c r="I31026" s="2" t="s">
        <v>18</v>
      </c>
      <c r="J31026" s="2" t="s">
        <v>49</v>
      </c>
      <c r="K31026" s="4" t="s">
        <v>1248</v>
      </c>
      <c r="L31026" s="2" t="s">
        <v>206</v>
      </c>
      <c r="M31026" s="2" t="str">
        <f>PROPER(Table1[[#This Row],[Category]])</f>
        <v>Saree</v>
      </c>
      <c r="N31026" s="2" t="s">
        <v>207</v>
      </c>
      <c r="O31026" s="2">
        <v>1</v>
      </c>
      <c r="P31026" s="2" t="s">
        <v>23</v>
      </c>
      <c r="Q31026" s="2">
        <v>399</v>
      </c>
      <c r="R31026" s="4" t="s">
        <v>82</v>
      </c>
      <c r="S31026" s="4" t="s">
        <v>83</v>
      </c>
      <c r="T31026" s="2">
        <v>502032</v>
      </c>
      <c r="U31026" s="2" t="s">
        <v>26</v>
      </c>
      <c r="V31026" s="2" t="b">
        <v>0</v>
      </c>
    </row>
    <row r="31027" spans="1:22" x14ac:dyDescent="0.3">
      <c r="A31027" s="1">
        <v>31026</v>
      </c>
      <c r="B31027" s="2" t="s">
        <v>36431</v>
      </c>
      <c r="C31027" s="2">
        <v>9228208</v>
      </c>
      <c r="D31027" s="2" t="s">
        <v>48</v>
      </c>
      <c r="E31027" s="2">
        <v>31</v>
      </c>
      <c r="F31027" s="2" t="str">
        <f>IF(Table1[[#This Row],[Age]]&gt;=50, "Senior",IF(Table1[[#This Row],[Age]]&gt;=30, "Adult","Teenager"))</f>
        <v>Adult</v>
      </c>
      <c r="G31027" s="3">
        <v>44567</v>
      </c>
      <c r="H31027" s="3" t="str">
        <f>TEXT(Table1[[#This Row],[Date]],"mmm")</f>
        <v>Jan</v>
      </c>
      <c r="I31027" s="2" t="s">
        <v>18</v>
      </c>
      <c r="J31027" s="2" t="s">
        <v>40</v>
      </c>
      <c r="K31027" s="4" t="s">
        <v>1170</v>
      </c>
      <c r="L31027" s="2" t="s">
        <v>206</v>
      </c>
      <c r="M31027" s="2" t="str">
        <f>PROPER(Table1[[#This Row],[Category]])</f>
        <v>Saree</v>
      </c>
      <c r="N31027" s="2" t="s">
        <v>207</v>
      </c>
      <c r="O31027" s="2">
        <v>1</v>
      </c>
      <c r="P31027" s="2" t="s">
        <v>23</v>
      </c>
      <c r="Q31027" s="2">
        <v>474</v>
      </c>
      <c r="R31027" s="4" t="s">
        <v>1534</v>
      </c>
      <c r="S31027" s="4" t="s">
        <v>142</v>
      </c>
      <c r="T31027" s="2">
        <v>382421</v>
      </c>
      <c r="U31027" s="2" t="s">
        <v>26</v>
      </c>
      <c r="V31027" s="2" t="b">
        <v>0</v>
      </c>
    </row>
    <row r="31028" spans="1:22" x14ac:dyDescent="0.3">
      <c r="A31028" s="1">
        <v>31027</v>
      </c>
      <c r="B31028" s="2" t="s">
        <v>36432</v>
      </c>
      <c r="C31028" s="2">
        <v>7444867</v>
      </c>
      <c r="D31028" s="2" t="s">
        <v>48</v>
      </c>
      <c r="E31028" s="2">
        <v>42</v>
      </c>
      <c r="F31028" s="2" t="str">
        <f>IF(Table1[[#This Row],[Age]]&gt;=50, "Senior",IF(Table1[[#This Row],[Age]]&gt;=30, "Adult","Teenager"))</f>
        <v>Adult</v>
      </c>
      <c r="G31028" s="3">
        <v>44567</v>
      </c>
      <c r="H31028" s="3" t="str">
        <f>TEXT(Table1[[#This Row],[Date]],"mmm")</f>
        <v>Jan</v>
      </c>
      <c r="I31028" s="2" t="s">
        <v>18</v>
      </c>
      <c r="J31028" s="2" t="s">
        <v>19</v>
      </c>
      <c r="K31028" s="4" t="s">
        <v>815</v>
      </c>
      <c r="L31028" s="2" t="s">
        <v>206</v>
      </c>
      <c r="M31028" s="2" t="str">
        <f>PROPER(Table1[[#This Row],[Category]])</f>
        <v>Saree</v>
      </c>
      <c r="N31028" s="2" t="s">
        <v>207</v>
      </c>
      <c r="O31028" s="2">
        <v>1</v>
      </c>
      <c r="P31028" s="2" t="s">
        <v>23</v>
      </c>
      <c r="Q31028" s="2">
        <v>721</v>
      </c>
      <c r="R31028" s="4" t="s">
        <v>82</v>
      </c>
      <c r="S31028" s="4" t="s">
        <v>83</v>
      </c>
      <c r="T31028" s="2">
        <v>502319</v>
      </c>
      <c r="U31028" s="2" t="s">
        <v>26</v>
      </c>
      <c r="V31028" s="2" t="b">
        <v>0</v>
      </c>
    </row>
    <row r="31029" spans="1:22" x14ac:dyDescent="0.3">
      <c r="A31029" s="1">
        <v>31028</v>
      </c>
      <c r="B31029" s="2" t="s">
        <v>36433</v>
      </c>
      <c r="C31029" s="2">
        <v>3214714</v>
      </c>
      <c r="D31029" s="2" t="s">
        <v>48</v>
      </c>
      <c r="E31029" s="2">
        <v>57</v>
      </c>
      <c r="F31029" s="2" t="str">
        <f>IF(Table1[[#This Row],[Age]]&gt;=50, "Senior",IF(Table1[[#This Row],[Age]]&gt;=30, "Adult","Teenager"))</f>
        <v>Senior</v>
      </c>
      <c r="G31029" s="3">
        <v>44567</v>
      </c>
      <c r="H31029" s="3" t="str">
        <f>TEXT(Table1[[#This Row],[Date]],"mmm")</f>
        <v>Jan</v>
      </c>
      <c r="I31029" s="2" t="s">
        <v>18</v>
      </c>
      <c r="J31029" s="2" t="s">
        <v>19</v>
      </c>
      <c r="K31029" s="4" t="s">
        <v>17935</v>
      </c>
      <c r="L31029" s="2" t="s">
        <v>30</v>
      </c>
      <c r="M31029" s="2" t="str">
        <f>PROPER(Table1[[#This Row],[Category]])</f>
        <v>Set</v>
      </c>
      <c r="N31029" s="2" t="s">
        <v>22</v>
      </c>
      <c r="O31029" s="2">
        <v>1</v>
      </c>
      <c r="P31029" s="2" t="s">
        <v>23</v>
      </c>
      <c r="Q31029" s="2">
        <v>478</v>
      </c>
      <c r="R31029" s="4" t="s">
        <v>4520</v>
      </c>
      <c r="S31029" s="4" t="s">
        <v>244</v>
      </c>
      <c r="T31029" s="2">
        <v>844505</v>
      </c>
      <c r="U31029" s="2" t="s">
        <v>26</v>
      </c>
      <c r="V31029" s="2" t="b">
        <v>0</v>
      </c>
    </row>
    <row r="31030" spans="1:22" x14ac:dyDescent="0.3">
      <c r="A31030" s="1">
        <v>31029</v>
      </c>
      <c r="B31030" s="2" t="s">
        <v>36433</v>
      </c>
      <c r="C31030" s="2">
        <v>3214714</v>
      </c>
      <c r="D31030" s="2" t="s">
        <v>17</v>
      </c>
      <c r="E31030" s="2">
        <v>42</v>
      </c>
      <c r="F31030" s="2" t="str">
        <f>IF(Table1[[#This Row],[Age]]&gt;=50, "Senior",IF(Table1[[#This Row],[Age]]&gt;=30, "Adult","Teenager"))</f>
        <v>Adult</v>
      </c>
      <c r="G31030" s="3">
        <v>44567</v>
      </c>
      <c r="H31030" s="3" t="str">
        <f>TEXT(Table1[[#This Row],[Date]],"mmm")</f>
        <v>Jan</v>
      </c>
      <c r="I31030" s="2" t="s">
        <v>18</v>
      </c>
      <c r="J31030" s="2" t="s">
        <v>85</v>
      </c>
      <c r="K31030" s="4" t="s">
        <v>8319</v>
      </c>
      <c r="L31030" s="2" t="s">
        <v>30</v>
      </c>
      <c r="M31030" s="2" t="str">
        <f>PROPER(Table1[[#This Row],[Category]])</f>
        <v>Set</v>
      </c>
      <c r="N31030" s="2" t="s">
        <v>31</v>
      </c>
      <c r="O31030" s="2">
        <v>1</v>
      </c>
      <c r="P31030" s="2" t="s">
        <v>23</v>
      </c>
      <c r="Q31030" s="2">
        <v>825</v>
      </c>
      <c r="R31030" s="4" t="s">
        <v>10812</v>
      </c>
      <c r="S31030" s="4" t="s">
        <v>235</v>
      </c>
      <c r="T31030" s="2">
        <v>814133</v>
      </c>
      <c r="U31030" s="2" t="s">
        <v>26</v>
      </c>
      <c r="V31030" s="2" t="b">
        <v>0</v>
      </c>
    </row>
    <row r="31031" spans="1:22" x14ac:dyDescent="0.3">
      <c r="A31031" s="1">
        <v>31030</v>
      </c>
      <c r="B31031" s="2" t="s">
        <v>36434</v>
      </c>
      <c r="C31031" s="2">
        <v>6306655</v>
      </c>
      <c r="D31031" s="2" t="s">
        <v>48</v>
      </c>
      <c r="E31031" s="2">
        <v>28</v>
      </c>
      <c r="F31031" s="2" t="str">
        <f>IF(Table1[[#This Row],[Age]]&gt;=50, "Senior",IF(Table1[[#This Row],[Age]]&gt;=30, "Adult","Teenager"))</f>
        <v>Teenager</v>
      </c>
      <c r="G31031" s="3">
        <v>44567</v>
      </c>
      <c r="H31031" s="3" t="str">
        <f>TEXT(Table1[[#This Row],[Date]],"mmm")</f>
        <v>Jan</v>
      </c>
      <c r="I31031" s="2" t="s">
        <v>18</v>
      </c>
      <c r="J31031" s="2" t="s">
        <v>40</v>
      </c>
      <c r="K31031" s="4" t="s">
        <v>812</v>
      </c>
      <c r="L31031" s="2" t="s">
        <v>206</v>
      </c>
      <c r="M31031" s="2" t="str">
        <f>PROPER(Table1[[#This Row],[Category]])</f>
        <v>Saree</v>
      </c>
      <c r="N31031" s="2" t="s">
        <v>207</v>
      </c>
      <c r="O31031" s="2">
        <v>1</v>
      </c>
      <c r="P31031" s="2" t="s">
        <v>23</v>
      </c>
      <c r="Q31031" s="2">
        <v>999</v>
      </c>
      <c r="R31031" s="4" t="s">
        <v>36435</v>
      </c>
      <c r="S31031" s="4" t="s">
        <v>53</v>
      </c>
      <c r="T31031" s="2">
        <v>402120</v>
      </c>
      <c r="U31031" s="2" t="s">
        <v>26</v>
      </c>
      <c r="V31031" s="2" t="b">
        <v>0</v>
      </c>
    </row>
    <row r="31032" spans="1:22" x14ac:dyDescent="0.3">
      <c r="A31032" s="1">
        <v>31031</v>
      </c>
      <c r="B31032" s="2" t="s">
        <v>36436</v>
      </c>
      <c r="C31032" s="2">
        <v>8043662</v>
      </c>
      <c r="D31032" s="2" t="s">
        <v>17</v>
      </c>
      <c r="E31032" s="2">
        <v>29</v>
      </c>
      <c r="F31032" s="2" t="str">
        <f>IF(Table1[[#This Row],[Age]]&gt;=50, "Senior",IF(Table1[[#This Row],[Age]]&gt;=30, "Adult","Teenager"))</f>
        <v>Teenager</v>
      </c>
      <c r="G31032" s="3">
        <v>44567</v>
      </c>
      <c r="H31032" s="3" t="str">
        <f>TEXT(Table1[[#This Row],[Date]],"mmm")</f>
        <v>Jan</v>
      </c>
      <c r="I31032" s="2" t="s">
        <v>18</v>
      </c>
      <c r="J31032" s="2" t="s">
        <v>40</v>
      </c>
      <c r="K31032" s="4" t="s">
        <v>242</v>
      </c>
      <c r="L31032" s="2" t="s">
        <v>206</v>
      </c>
      <c r="M31032" s="2" t="str">
        <f>PROPER(Table1[[#This Row],[Category]])</f>
        <v>Saree</v>
      </c>
      <c r="N31032" s="2" t="s">
        <v>207</v>
      </c>
      <c r="O31032" s="2">
        <v>1</v>
      </c>
      <c r="P31032" s="2" t="s">
        <v>23</v>
      </c>
      <c r="Q31032" s="2">
        <v>1149</v>
      </c>
      <c r="R31032" s="4" t="s">
        <v>2502</v>
      </c>
      <c r="S31032" s="4" t="s">
        <v>123</v>
      </c>
      <c r="T31032" s="2">
        <v>485001</v>
      </c>
      <c r="U31032" s="2" t="s">
        <v>26</v>
      </c>
      <c r="V31032" s="2" t="b">
        <v>0</v>
      </c>
    </row>
    <row r="31033" spans="1:22" x14ac:dyDescent="0.3">
      <c r="A31033" s="1">
        <v>31032</v>
      </c>
      <c r="B31033" s="2" t="s">
        <v>36436</v>
      </c>
      <c r="C31033" s="2">
        <v>8043662</v>
      </c>
      <c r="D31033" s="2" t="s">
        <v>17</v>
      </c>
      <c r="E31033" s="2">
        <v>22</v>
      </c>
      <c r="F31033" s="2" t="str">
        <f>IF(Table1[[#This Row],[Age]]&gt;=50, "Senior",IF(Table1[[#This Row],[Age]]&gt;=30, "Adult","Teenager"))</f>
        <v>Teenager</v>
      </c>
      <c r="G31033" s="3">
        <v>44567</v>
      </c>
      <c r="H31033" s="3" t="str">
        <f>TEXT(Table1[[#This Row],[Date]],"mmm")</f>
        <v>Jan</v>
      </c>
      <c r="I31033" s="2" t="s">
        <v>18</v>
      </c>
      <c r="J31033" s="2" t="s">
        <v>40</v>
      </c>
      <c r="K31033" s="4" t="s">
        <v>18740</v>
      </c>
      <c r="L31033" s="2" t="s">
        <v>21</v>
      </c>
      <c r="M31033" s="2" t="str">
        <f>PROPER(Table1[[#This Row],[Category]])</f>
        <v>Kurta</v>
      </c>
      <c r="N31033" s="2" t="s">
        <v>63</v>
      </c>
      <c r="O31033" s="2">
        <v>1</v>
      </c>
      <c r="P31033" s="2" t="s">
        <v>23</v>
      </c>
      <c r="Q31033" s="2">
        <v>476</v>
      </c>
      <c r="R31033" s="4" t="s">
        <v>699</v>
      </c>
      <c r="S31033" s="4" t="s">
        <v>67</v>
      </c>
      <c r="T31033" s="2">
        <v>534201</v>
      </c>
      <c r="U31033" s="2" t="s">
        <v>26</v>
      </c>
      <c r="V31033" s="2" t="b">
        <v>0</v>
      </c>
    </row>
    <row r="31034" spans="1:22" x14ac:dyDescent="0.3">
      <c r="A31034" s="1">
        <v>31033</v>
      </c>
      <c r="B31034" s="2" t="s">
        <v>36437</v>
      </c>
      <c r="C31034" s="2">
        <v>4137923</v>
      </c>
      <c r="D31034" s="2" t="s">
        <v>17</v>
      </c>
      <c r="E31034" s="2">
        <v>21</v>
      </c>
      <c r="F31034" s="2" t="str">
        <f>IF(Table1[[#This Row],[Age]]&gt;=50, "Senior",IF(Table1[[#This Row],[Age]]&gt;=30, "Adult","Teenager"))</f>
        <v>Teenager</v>
      </c>
      <c r="G31034" s="3">
        <v>44567</v>
      </c>
      <c r="H31034" s="3" t="str">
        <f>TEXT(Table1[[#This Row],[Date]],"mmm")</f>
        <v>Jan</v>
      </c>
      <c r="I31034" s="2" t="s">
        <v>18</v>
      </c>
      <c r="J31034" s="2" t="s">
        <v>40</v>
      </c>
      <c r="K31034" s="4" t="s">
        <v>20004</v>
      </c>
      <c r="L31034" s="2" t="s">
        <v>30</v>
      </c>
      <c r="M31034" s="2" t="str">
        <f>PROPER(Table1[[#This Row],[Category]])</f>
        <v>Set</v>
      </c>
      <c r="N31034" s="2" t="s">
        <v>36</v>
      </c>
      <c r="O31034" s="2">
        <v>1</v>
      </c>
      <c r="P31034" s="2" t="s">
        <v>23</v>
      </c>
      <c r="Q31034" s="2">
        <v>859</v>
      </c>
      <c r="R31034" s="4" t="s">
        <v>56</v>
      </c>
      <c r="S31034" s="4" t="s">
        <v>57</v>
      </c>
      <c r="T31034" s="2">
        <v>560047</v>
      </c>
      <c r="U31034" s="2" t="s">
        <v>26</v>
      </c>
      <c r="V31034" s="2" t="b">
        <v>0</v>
      </c>
    </row>
    <row r="31035" spans="1:22" x14ac:dyDescent="0.3">
      <c r="A31035" s="1">
        <v>31034</v>
      </c>
      <c r="B31035" s="2" t="s">
        <v>36438</v>
      </c>
      <c r="C31035" s="2">
        <v>741097</v>
      </c>
      <c r="D31035" s="2" t="s">
        <v>17</v>
      </c>
      <c r="E31035" s="2">
        <v>30</v>
      </c>
      <c r="F31035" s="2" t="str">
        <f>IF(Table1[[#This Row],[Age]]&gt;=50, "Senior",IF(Table1[[#This Row],[Age]]&gt;=30, "Adult","Teenager"))</f>
        <v>Adult</v>
      </c>
      <c r="G31035" s="3">
        <v>44567</v>
      </c>
      <c r="H31035" s="3" t="str">
        <f>TEXT(Table1[[#This Row],[Date]],"mmm")</f>
        <v>Jan</v>
      </c>
      <c r="I31035" s="2" t="s">
        <v>18</v>
      </c>
      <c r="J31035" s="2" t="s">
        <v>19</v>
      </c>
      <c r="K31035" s="4" t="s">
        <v>4751</v>
      </c>
      <c r="L31035" s="2" t="s">
        <v>21</v>
      </c>
      <c r="M31035" s="2" t="str">
        <f>PROPER(Table1[[#This Row],[Category]])</f>
        <v>Kurta</v>
      </c>
      <c r="N31035" s="2" t="s">
        <v>31</v>
      </c>
      <c r="O31035" s="2">
        <v>1</v>
      </c>
      <c r="P31035" s="2" t="s">
        <v>23</v>
      </c>
      <c r="Q31035" s="2">
        <v>280</v>
      </c>
      <c r="R31035" s="4" t="s">
        <v>384</v>
      </c>
      <c r="S31035" s="4" t="s">
        <v>44</v>
      </c>
      <c r="T31035" s="2">
        <v>641041</v>
      </c>
      <c r="U31035" s="2" t="s">
        <v>26</v>
      </c>
      <c r="V31035" s="2" t="b">
        <v>0</v>
      </c>
    </row>
    <row r="31036" spans="1:22" x14ac:dyDescent="0.3">
      <c r="A31036" s="1">
        <v>31035</v>
      </c>
      <c r="B31036" s="2" t="s">
        <v>36439</v>
      </c>
      <c r="C31036" s="2">
        <v>6099698</v>
      </c>
      <c r="D31036" s="2" t="s">
        <v>48</v>
      </c>
      <c r="E31036" s="2">
        <v>39</v>
      </c>
      <c r="F31036" s="2" t="str">
        <f>IF(Table1[[#This Row],[Age]]&gt;=50, "Senior",IF(Table1[[#This Row],[Age]]&gt;=30, "Adult","Teenager"))</f>
        <v>Adult</v>
      </c>
      <c r="G31036" s="3">
        <v>44567</v>
      </c>
      <c r="H31036" s="3" t="str">
        <f>TEXT(Table1[[#This Row],[Date]],"mmm")</f>
        <v>Jan</v>
      </c>
      <c r="I31036" s="2" t="s">
        <v>18</v>
      </c>
      <c r="J31036" s="2" t="s">
        <v>19</v>
      </c>
      <c r="K31036" s="4" t="s">
        <v>14848</v>
      </c>
      <c r="L31036" s="2" t="s">
        <v>51</v>
      </c>
      <c r="M31036" s="2" t="str">
        <f>PROPER(Table1[[#This Row],[Category]])</f>
        <v>Western Dress</v>
      </c>
      <c r="N31036" s="2" t="s">
        <v>31</v>
      </c>
      <c r="O31036" s="2">
        <v>1</v>
      </c>
      <c r="P31036" s="2" t="s">
        <v>23</v>
      </c>
      <c r="Q31036" s="2">
        <v>721</v>
      </c>
      <c r="R31036" s="4" t="s">
        <v>5659</v>
      </c>
      <c r="S31036" s="4" t="s">
        <v>70</v>
      </c>
      <c r="T31036" s="2">
        <v>695561</v>
      </c>
      <c r="U31036" s="2" t="s">
        <v>26</v>
      </c>
      <c r="V31036" s="2" t="b">
        <v>0</v>
      </c>
    </row>
    <row r="31037" spans="1:22" x14ac:dyDescent="0.3">
      <c r="A31037" s="1">
        <v>31036</v>
      </c>
      <c r="B31037" s="2" t="s">
        <v>36440</v>
      </c>
      <c r="C31037" s="2">
        <v>6901859</v>
      </c>
      <c r="D31037" s="2" t="s">
        <v>17</v>
      </c>
      <c r="E31037" s="2">
        <v>36</v>
      </c>
      <c r="F31037" s="2" t="str">
        <f>IF(Table1[[#This Row],[Age]]&gt;=50, "Senior",IF(Table1[[#This Row],[Age]]&gt;=30, "Adult","Teenager"))</f>
        <v>Adult</v>
      </c>
      <c r="G31037" s="3">
        <v>44567</v>
      </c>
      <c r="H31037" s="3" t="str">
        <f>TEXT(Table1[[#This Row],[Date]],"mmm")</f>
        <v>Jan</v>
      </c>
      <c r="I31037" s="2" t="s">
        <v>18</v>
      </c>
      <c r="J31037" s="2" t="s">
        <v>40</v>
      </c>
      <c r="K31037" s="4" t="s">
        <v>19181</v>
      </c>
      <c r="L31037" s="2" t="s">
        <v>21</v>
      </c>
      <c r="M31037" s="2" t="str">
        <f>PROPER(Table1[[#This Row],[Category]])</f>
        <v>Kurta</v>
      </c>
      <c r="N31037" s="2" t="s">
        <v>42</v>
      </c>
      <c r="O31037" s="2">
        <v>1</v>
      </c>
      <c r="P31037" s="2" t="s">
        <v>23</v>
      </c>
      <c r="Q31037" s="2">
        <v>376</v>
      </c>
      <c r="R31037" s="4" t="s">
        <v>56</v>
      </c>
      <c r="S31037" s="4" t="s">
        <v>57</v>
      </c>
      <c r="T31037" s="2">
        <v>560027</v>
      </c>
      <c r="U31037" s="2" t="s">
        <v>26</v>
      </c>
      <c r="V31037" s="2" t="b">
        <v>0</v>
      </c>
    </row>
    <row r="31038" spans="1:22" x14ac:dyDescent="0.3">
      <c r="A31038" s="1">
        <v>31037</v>
      </c>
      <c r="B31038" s="2" t="s">
        <v>36441</v>
      </c>
      <c r="C31038" s="2">
        <v>7670498</v>
      </c>
      <c r="D31038" s="2" t="s">
        <v>17</v>
      </c>
      <c r="E31038" s="2">
        <v>45</v>
      </c>
      <c r="F31038" s="2" t="str">
        <f>IF(Table1[[#This Row],[Age]]&gt;=50, "Senior",IF(Table1[[#This Row],[Age]]&gt;=30, "Adult","Teenager"))</f>
        <v>Adult</v>
      </c>
      <c r="G31038" s="3">
        <v>44567</v>
      </c>
      <c r="H31038" s="3" t="str">
        <f>TEXT(Table1[[#This Row],[Date]],"mmm")</f>
        <v>Jan</v>
      </c>
      <c r="I31038" s="2" t="s">
        <v>18</v>
      </c>
      <c r="J31038" s="2" t="s">
        <v>85</v>
      </c>
      <c r="K31038" s="4" t="s">
        <v>15608</v>
      </c>
      <c r="L31038" s="2" t="s">
        <v>21</v>
      </c>
      <c r="M31038" s="2" t="str">
        <f>PROPER(Table1[[#This Row],[Category]])</f>
        <v>Kurta</v>
      </c>
      <c r="N31038" s="2" t="s">
        <v>63</v>
      </c>
      <c r="O31038" s="2">
        <v>1</v>
      </c>
      <c r="P31038" s="2" t="s">
        <v>23</v>
      </c>
      <c r="Q31038" s="2">
        <v>480</v>
      </c>
      <c r="R31038" s="4" t="s">
        <v>87</v>
      </c>
      <c r="S31038" s="4" t="s">
        <v>88</v>
      </c>
      <c r="T31038" s="2">
        <v>110070</v>
      </c>
      <c r="U31038" s="2" t="s">
        <v>26</v>
      </c>
      <c r="V31038" s="2" t="b">
        <v>0</v>
      </c>
    </row>
    <row r="31039" spans="1:22" x14ac:dyDescent="0.3">
      <c r="A31039" s="1">
        <v>31038</v>
      </c>
      <c r="B31039" s="2" t="s">
        <v>36442</v>
      </c>
      <c r="C31039" s="2">
        <v>6870909</v>
      </c>
      <c r="D31039" s="2" t="s">
        <v>48</v>
      </c>
      <c r="E31039" s="2">
        <v>73</v>
      </c>
      <c r="F31039" s="2" t="str">
        <f>IF(Table1[[#This Row],[Age]]&gt;=50, "Senior",IF(Table1[[#This Row],[Age]]&gt;=30, "Adult","Teenager"))</f>
        <v>Senior</v>
      </c>
      <c r="G31039" s="3">
        <v>44567</v>
      </c>
      <c r="H31039" s="3" t="str">
        <f>TEXT(Table1[[#This Row],[Date]],"mmm")</f>
        <v>Jan</v>
      </c>
      <c r="I31039" s="2" t="s">
        <v>18</v>
      </c>
      <c r="J31039" s="2" t="s">
        <v>19</v>
      </c>
      <c r="K31039" s="4" t="s">
        <v>4730</v>
      </c>
      <c r="L31039" s="2" t="s">
        <v>51</v>
      </c>
      <c r="M31039" s="2" t="str">
        <f>PROPER(Table1[[#This Row],[Category]])</f>
        <v>Western Dress</v>
      </c>
      <c r="N31039" s="2" t="s">
        <v>63</v>
      </c>
      <c r="O31039" s="2">
        <v>1</v>
      </c>
      <c r="P31039" s="2" t="s">
        <v>23</v>
      </c>
      <c r="Q31039" s="2">
        <v>735</v>
      </c>
      <c r="R31039" s="4" t="s">
        <v>492</v>
      </c>
      <c r="S31039" s="4" t="s">
        <v>108</v>
      </c>
      <c r="T31039" s="2">
        <v>208001</v>
      </c>
      <c r="U31039" s="2" t="s">
        <v>26</v>
      </c>
      <c r="V31039" s="2" t="b">
        <v>0</v>
      </c>
    </row>
    <row r="31040" spans="1:22" x14ac:dyDescent="0.3">
      <c r="A31040" s="1">
        <v>31039</v>
      </c>
      <c r="B31040" s="2" t="s">
        <v>36443</v>
      </c>
      <c r="C31040" s="2">
        <v>3695146</v>
      </c>
      <c r="D31040" s="2" t="s">
        <v>17</v>
      </c>
      <c r="E31040" s="2">
        <v>31</v>
      </c>
      <c r="F31040" s="2" t="str">
        <f>IF(Table1[[#This Row],[Age]]&gt;=50, "Senior",IF(Table1[[#This Row],[Age]]&gt;=30, "Adult","Teenager"))</f>
        <v>Adult</v>
      </c>
      <c r="G31040" s="3">
        <v>44567</v>
      </c>
      <c r="H31040" s="3" t="str">
        <f>TEXT(Table1[[#This Row],[Date]],"mmm")</f>
        <v>Jan</v>
      </c>
      <c r="I31040" s="2" t="s">
        <v>18</v>
      </c>
      <c r="J31040" s="2" t="s">
        <v>49</v>
      </c>
      <c r="K31040" s="4" t="s">
        <v>13597</v>
      </c>
      <c r="L31040" s="2" t="s">
        <v>21</v>
      </c>
      <c r="M31040" s="2" t="str">
        <f>PROPER(Table1[[#This Row],[Category]])</f>
        <v>Kurta</v>
      </c>
      <c r="N31040" s="2" t="s">
        <v>36</v>
      </c>
      <c r="O31040" s="2">
        <v>1</v>
      </c>
      <c r="P31040" s="2" t="s">
        <v>23</v>
      </c>
      <c r="Q31040" s="2">
        <v>292</v>
      </c>
      <c r="R31040" s="4" t="s">
        <v>152</v>
      </c>
      <c r="S31040" s="4" t="s">
        <v>142</v>
      </c>
      <c r="T31040" s="2">
        <v>390020</v>
      </c>
      <c r="U31040" s="2" t="s">
        <v>26</v>
      </c>
      <c r="V31040" s="2" t="b">
        <v>0</v>
      </c>
    </row>
    <row r="31041" spans="1:22" x14ac:dyDescent="0.3">
      <c r="A31041" s="1">
        <v>31040</v>
      </c>
      <c r="B31041" s="2" t="s">
        <v>36444</v>
      </c>
      <c r="C31041" s="2">
        <v>7447678</v>
      </c>
      <c r="D31041" s="2" t="s">
        <v>48</v>
      </c>
      <c r="E31041" s="2">
        <v>30</v>
      </c>
      <c r="F31041" s="2" t="str">
        <f>IF(Table1[[#This Row],[Age]]&gt;=50, "Senior",IF(Table1[[#This Row],[Age]]&gt;=30, "Adult","Teenager"))</f>
        <v>Adult</v>
      </c>
      <c r="G31041" s="3">
        <v>44567</v>
      </c>
      <c r="H31041" s="3" t="str">
        <f>TEXT(Table1[[#This Row],[Date]],"mmm")</f>
        <v>Jan</v>
      </c>
      <c r="I31041" s="2" t="s">
        <v>18</v>
      </c>
      <c r="J31041" s="2" t="s">
        <v>19</v>
      </c>
      <c r="K31041" s="4" t="s">
        <v>26567</v>
      </c>
      <c r="L31041" s="2" t="s">
        <v>72</v>
      </c>
      <c r="M31041" s="2" t="str">
        <f>PROPER(Table1[[#This Row],[Category]])</f>
        <v>Top</v>
      </c>
      <c r="N31041" s="2" t="s">
        <v>36</v>
      </c>
      <c r="O31041" s="2">
        <v>1</v>
      </c>
      <c r="P31041" s="2" t="s">
        <v>23</v>
      </c>
      <c r="Q31041" s="2">
        <v>385</v>
      </c>
      <c r="R31041" s="4" t="s">
        <v>495</v>
      </c>
      <c r="S31041" s="4" t="s">
        <v>83</v>
      </c>
      <c r="T31041" s="2">
        <v>500015</v>
      </c>
      <c r="U31041" s="2" t="s">
        <v>26</v>
      </c>
      <c r="V31041" s="2" t="b">
        <v>0</v>
      </c>
    </row>
    <row r="31042" spans="1:22" x14ac:dyDescent="0.3">
      <c r="A31042" s="1">
        <v>31041</v>
      </c>
      <c r="B31042" s="2" t="s">
        <v>36445</v>
      </c>
      <c r="C31042" s="2">
        <v>4837393</v>
      </c>
      <c r="D31042" s="2" t="s">
        <v>48</v>
      </c>
      <c r="E31042" s="2">
        <v>60</v>
      </c>
      <c r="F31042" s="2" t="str">
        <f>IF(Table1[[#This Row],[Age]]&gt;=50, "Senior",IF(Table1[[#This Row],[Age]]&gt;=30, "Adult","Teenager"))</f>
        <v>Senior</v>
      </c>
      <c r="G31042" s="3">
        <v>44567</v>
      </c>
      <c r="H31042" s="3" t="str">
        <f>TEXT(Table1[[#This Row],[Date]],"mmm")</f>
        <v>Jan</v>
      </c>
      <c r="I31042" s="2" t="s">
        <v>18</v>
      </c>
      <c r="J31042" s="2" t="s">
        <v>28</v>
      </c>
      <c r="K31042" s="4" t="s">
        <v>691</v>
      </c>
      <c r="L31042" s="2" t="s">
        <v>21</v>
      </c>
      <c r="M31042" s="2" t="str">
        <f>PROPER(Table1[[#This Row],[Category]])</f>
        <v>Kurta</v>
      </c>
      <c r="N31042" s="2" t="s">
        <v>42</v>
      </c>
      <c r="O31042" s="2">
        <v>1</v>
      </c>
      <c r="P31042" s="2" t="s">
        <v>23</v>
      </c>
      <c r="Q31042" s="2">
        <v>495</v>
      </c>
      <c r="R31042" s="4" t="s">
        <v>82</v>
      </c>
      <c r="S31042" s="4" t="s">
        <v>83</v>
      </c>
      <c r="T31042" s="2">
        <v>500084</v>
      </c>
      <c r="U31042" s="2" t="s">
        <v>26</v>
      </c>
      <c r="V31042" s="2" t="b">
        <v>0</v>
      </c>
    </row>
    <row r="31043" spans="1:22" x14ac:dyDescent="0.3">
      <c r="A31043" s="1">
        <v>31042</v>
      </c>
      <c r="B31043" s="2" t="s">
        <v>36446</v>
      </c>
      <c r="C31043" s="2">
        <v>4724097</v>
      </c>
      <c r="D31043" s="2" t="s">
        <v>17</v>
      </c>
      <c r="E31043" s="2">
        <v>46</v>
      </c>
      <c r="F31043" s="2" t="str">
        <f>IF(Table1[[#This Row],[Age]]&gt;=50, "Senior",IF(Table1[[#This Row],[Age]]&gt;=30, "Adult","Teenager"))</f>
        <v>Adult</v>
      </c>
      <c r="G31043" s="3">
        <v>44567</v>
      </c>
      <c r="H31043" s="3" t="str">
        <f>TEXT(Table1[[#This Row],[Date]],"mmm")</f>
        <v>Jan</v>
      </c>
      <c r="I31043" s="2" t="s">
        <v>18</v>
      </c>
      <c r="J31043" s="2" t="s">
        <v>19</v>
      </c>
      <c r="K31043" s="4" t="s">
        <v>4474</v>
      </c>
      <c r="L31043" s="2" t="s">
        <v>30</v>
      </c>
      <c r="M31043" s="2" t="str">
        <f>PROPER(Table1[[#This Row],[Category]])</f>
        <v>Set</v>
      </c>
      <c r="N31043" s="2" t="s">
        <v>36</v>
      </c>
      <c r="O31043" s="2">
        <v>1</v>
      </c>
      <c r="P31043" s="2" t="s">
        <v>23</v>
      </c>
      <c r="Q31043" s="2">
        <v>1333</v>
      </c>
      <c r="R31043" s="4" t="s">
        <v>152</v>
      </c>
      <c r="S31043" s="4" t="s">
        <v>142</v>
      </c>
      <c r="T31043" s="2">
        <v>390008</v>
      </c>
      <c r="U31043" s="2" t="s">
        <v>26</v>
      </c>
      <c r="V31043" s="2" t="b">
        <v>0</v>
      </c>
    </row>
    <row r="31044" spans="1:22" x14ac:dyDescent="0.3">
      <c r="A31044" s="1">
        <v>31043</v>
      </c>
      <c r="B31044" s="2" t="s">
        <v>36446</v>
      </c>
      <c r="C31044" s="2">
        <v>4724097</v>
      </c>
      <c r="D31044" s="2" t="s">
        <v>48</v>
      </c>
      <c r="E31044" s="2">
        <v>60</v>
      </c>
      <c r="F31044" s="2" t="str">
        <f>IF(Table1[[#This Row],[Age]]&gt;=50, "Senior",IF(Table1[[#This Row],[Age]]&gt;=30, "Adult","Teenager"))</f>
        <v>Senior</v>
      </c>
      <c r="G31044" s="3">
        <v>44567</v>
      </c>
      <c r="H31044" s="3" t="str">
        <f>TEXT(Table1[[#This Row],[Date]],"mmm")</f>
        <v>Jan</v>
      </c>
      <c r="I31044" s="2" t="s">
        <v>18</v>
      </c>
      <c r="J31044" s="2" t="s">
        <v>49</v>
      </c>
      <c r="K31044" s="4" t="s">
        <v>10490</v>
      </c>
      <c r="L31044" s="2" t="s">
        <v>21</v>
      </c>
      <c r="M31044" s="2" t="str">
        <f>PROPER(Table1[[#This Row],[Category]])</f>
        <v>Kurta</v>
      </c>
      <c r="N31044" s="2" t="s">
        <v>63</v>
      </c>
      <c r="O31044" s="2">
        <v>1</v>
      </c>
      <c r="P31044" s="2" t="s">
        <v>23</v>
      </c>
      <c r="Q31044" s="2">
        <v>565</v>
      </c>
      <c r="R31044" s="4" t="s">
        <v>166</v>
      </c>
      <c r="S31044" s="4" t="s">
        <v>53</v>
      </c>
      <c r="T31044" s="2">
        <v>412307</v>
      </c>
      <c r="U31044" s="2" t="s">
        <v>26</v>
      </c>
      <c r="V31044" s="2" t="b">
        <v>0</v>
      </c>
    </row>
    <row r="31045" spans="1:22" x14ac:dyDescent="0.3">
      <c r="A31045" s="1">
        <v>31044</v>
      </c>
      <c r="B31045" s="2" t="s">
        <v>36446</v>
      </c>
      <c r="C31045" s="2">
        <v>4724097</v>
      </c>
      <c r="D31045" s="2" t="s">
        <v>48</v>
      </c>
      <c r="E31045" s="2">
        <v>34</v>
      </c>
      <c r="F31045" s="2" t="str">
        <f>IF(Table1[[#This Row],[Age]]&gt;=50, "Senior",IF(Table1[[#This Row],[Age]]&gt;=30, "Adult","Teenager"))</f>
        <v>Adult</v>
      </c>
      <c r="G31045" s="3">
        <v>44567</v>
      </c>
      <c r="H31045" s="3" t="str">
        <f>TEXT(Table1[[#This Row],[Date]],"mmm")</f>
        <v>Jan</v>
      </c>
      <c r="I31045" s="2" t="s">
        <v>18</v>
      </c>
      <c r="J31045" s="2" t="s">
        <v>19</v>
      </c>
      <c r="K31045" s="4" t="s">
        <v>6360</v>
      </c>
      <c r="L31045" s="2" t="s">
        <v>30</v>
      </c>
      <c r="M31045" s="2" t="str">
        <f>PROPER(Table1[[#This Row],[Category]])</f>
        <v>Set</v>
      </c>
      <c r="N31045" s="2" t="s">
        <v>36</v>
      </c>
      <c r="O31045" s="2">
        <v>1</v>
      </c>
      <c r="P31045" s="2" t="s">
        <v>23</v>
      </c>
      <c r="Q31045" s="2">
        <v>939</v>
      </c>
      <c r="R31045" s="4" t="s">
        <v>56</v>
      </c>
      <c r="S31045" s="4" t="s">
        <v>57</v>
      </c>
      <c r="T31045" s="2">
        <v>560061</v>
      </c>
      <c r="U31045" s="2" t="s">
        <v>26</v>
      </c>
      <c r="V31045" s="2" t="b">
        <v>0</v>
      </c>
    </row>
    <row r="31046" spans="1:22" x14ac:dyDescent="0.3">
      <c r="A31046" s="1">
        <v>31045</v>
      </c>
      <c r="B31046" s="2" t="s">
        <v>36447</v>
      </c>
      <c r="C31046" s="2">
        <v>3572295</v>
      </c>
      <c r="D31046" s="2" t="s">
        <v>48</v>
      </c>
      <c r="E31046" s="2">
        <v>29</v>
      </c>
      <c r="F31046" s="2" t="str">
        <f>IF(Table1[[#This Row],[Age]]&gt;=50, "Senior",IF(Table1[[#This Row],[Age]]&gt;=30, "Adult","Teenager"))</f>
        <v>Teenager</v>
      </c>
      <c r="G31046" s="3">
        <v>44567</v>
      </c>
      <c r="H31046" s="3" t="str">
        <f>TEXT(Table1[[#This Row],[Date]],"mmm")</f>
        <v>Jan</v>
      </c>
      <c r="I31046" s="2" t="s">
        <v>18</v>
      </c>
      <c r="J31046" s="2" t="s">
        <v>40</v>
      </c>
      <c r="K31046" s="4" t="s">
        <v>1643</v>
      </c>
      <c r="L31046" s="2" t="s">
        <v>30</v>
      </c>
      <c r="M31046" s="2" t="str">
        <f>PROPER(Table1[[#This Row],[Category]])</f>
        <v>Set</v>
      </c>
      <c r="N31046" s="2" t="s">
        <v>31</v>
      </c>
      <c r="O31046" s="2">
        <v>1</v>
      </c>
      <c r="P31046" s="2" t="s">
        <v>23</v>
      </c>
      <c r="Q31046" s="2">
        <v>1115</v>
      </c>
      <c r="R31046" s="4" t="s">
        <v>2441</v>
      </c>
      <c r="S31046" s="4" t="s">
        <v>130</v>
      </c>
      <c r="T31046" s="2">
        <v>262501</v>
      </c>
      <c r="U31046" s="2" t="s">
        <v>26</v>
      </c>
      <c r="V31046" s="2" t="b">
        <v>0</v>
      </c>
    </row>
    <row r="31047" spans="1:22" x14ac:dyDescent="0.3">
      <c r="A31047" s="1">
        <v>31046</v>
      </c>
      <c r="B31047" s="2" t="s">
        <v>36448</v>
      </c>
      <c r="C31047" s="2">
        <v>1423498</v>
      </c>
      <c r="D31047" s="2" t="s">
        <v>48</v>
      </c>
      <c r="E31047" s="2">
        <v>46</v>
      </c>
      <c r="F31047" s="2" t="str">
        <f>IF(Table1[[#This Row],[Age]]&gt;=50, "Senior",IF(Table1[[#This Row],[Age]]&gt;=30, "Adult","Teenager"))</f>
        <v>Adult</v>
      </c>
      <c r="G31047" s="3">
        <v>44567</v>
      </c>
      <c r="H31047" s="3" t="str">
        <f>TEXT(Table1[[#This Row],[Date]],"mmm")</f>
        <v>Jan</v>
      </c>
      <c r="I31047" s="2" t="s">
        <v>18</v>
      </c>
      <c r="J31047" s="2" t="s">
        <v>40</v>
      </c>
      <c r="K31047" s="4" t="s">
        <v>5636</v>
      </c>
      <c r="L31047" s="2" t="s">
        <v>21</v>
      </c>
      <c r="M31047" s="2" t="str">
        <f>PROPER(Table1[[#This Row],[Category]])</f>
        <v>Kurta</v>
      </c>
      <c r="N31047" s="2" t="s">
        <v>42</v>
      </c>
      <c r="O31047" s="2">
        <v>1</v>
      </c>
      <c r="P31047" s="2" t="s">
        <v>23</v>
      </c>
      <c r="Q31047" s="2">
        <v>399</v>
      </c>
      <c r="R31047" s="4" t="s">
        <v>9531</v>
      </c>
      <c r="S31047" s="4" t="s">
        <v>53</v>
      </c>
      <c r="T31047" s="2">
        <v>424006</v>
      </c>
      <c r="U31047" s="2" t="s">
        <v>26</v>
      </c>
      <c r="V31047" s="2" t="b">
        <v>0</v>
      </c>
    </row>
    <row r="31048" spans="1:22" x14ac:dyDescent="0.3">
      <c r="A31048" s="1">
        <v>31047</v>
      </c>
      <c r="B31048" s="2" t="s">
        <v>36449</v>
      </c>
      <c r="C31048" s="2">
        <v>4694875</v>
      </c>
      <c r="D31048" s="2" t="s">
        <v>48</v>
      </c>
      <c r="E31048" s="2">
        <v>36</v>
      </c>
      <c r="F31048" s="2" t="str">
        <f>IF(Table1[[#This Row],[Age]]&gt;=50, "Senior",IF(Table1[[#This Row],[Age]]&gt;=30, "Adult","Teenager"))</f>
        <v>Adult</v>
      </c>
      <c r="G31048" s="3">
        <v>44567</v>
      </c>
      <c r="H31048" s="3" t="str">
        <f>TEXT(Table1[[#This Row],[Date]],"mmm")</f>
        <v>Jan</v>
      </c>
      <c r="I31048" s="2" t="s">
        <v>18</v>
      </c>
      <c r="J31048" s="2" t="s">
        <v>49</v>
      </c>
      <c r="K31048" s="4" t="s">
        <v>1030</v>
      </c>
      <c r="L31048" s="2" t="s">
        <v>51</v>
      </c>
      <c r="M31048" s="2" t="str">
        <f>PROPER(Table1[[#This Row],[Category]])</f>
        <v>Western Dress</v>
      </c>
      <c r="N31048" s="2" t="s">
        <v>106</v>
      </c>
      <c r="O31048" s="2">
        <v>1</v>
      </c>
      <c r="P31048" s="2" t="s">
        <v>23</v>
      </c>
      <c r="Q31048" s="2">
        <v>791</v>
      </c>
      <c r="R31048" s="4" t="s">
        <v>900</v>
      </c>
      <c r="S31048" s="4" t="s">
        <v>83</v>
      </c>
      <c r="T31048" s="2">
        <v>506001</v>
      </c>
      <c r="U31048" s="2" t="s">
        <v>26</v>
      </c>
      <c r="V31048" s="2" t="b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EDC35-BE69-45A7-AB14-9949B623DE80}">
  <sheetPr>
    <pageSetUpPr fitToPage="1"/>
  </sheetPr>
  <dimension ref="A1:AD69"/>
  <sheetViews>
    <sheetView showGridLines="0" tabSelected="1" zoomScale="43" zoomScaleNormal="100" zoomScaleSheetLayoutView="61" workbookViewId="0">
      <selection activeCell="B57" sqref="B57"/>
    </sheetView>
  </sheetViews>
  <sheetFormatPr defaultRowHeight="14.4" x14ac:dyDescent="0.3"/>
  <sheetData>
    <row r="1" spans="1:30" ht="14.4" customHeight="1" x14ac:dyDescent="0.3">
      <c r="A1" s="8" t="s">
        <v>36459</v>
      </c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</row>
    <row r="2" spans="1:30" ht="14.4" customHeight="1" x14ac:dyDescent="0.3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</row>
    <row r="3" spans="1:30" ht="14.4" customHeight="1" x14ac:dyDescent="0.3">
      <c r="A3" s="8"/>
      <c r="B3" s="8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</row>
    <row r="4" spans="1:30" ht="14.4" customHeight="1" x14ac:dyDescent="0.3">
      <c r="A4" s="8"/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</row>
    <row r="5" spans="1:30" x14ac:dyDescent="0.3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</row>
    <row r="6" spans="1:30" x14ac:dyDescent="0.3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</row>
    <row r="7" spans="1:30" x14ac:dyDescent="0.3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</row>
    <row r="8" spans="1:30" x14ac:dyDescent="0.3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</row>
    <row r="9" spans="1:30" x14ac:dyDescent="0.3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</row>
    <row r="10" spans="1:30" x14ac:dyDescent="0.3">
      <c r="A10" s="6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</row>
    <row r="11" spans="1:30" x14ac:dyDescent="0.3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</row>
    <row r="12" spans="1:30" x14ac:dyDescent="0.3">
      <c r="A12" s="6"/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</row>
    <row r="13" spans="1:30" x14ac:dyDescent="0.3">
      <c r="A13" s="6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</row>
    <row r="14" spans="1:30" x14ac:dyDescent="0.3">
      <c r="A14" s="6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</row>
    <row r="15" spans="1:30" x14ac:dyDescent="0.3">
      <c r="A15" s="6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0" x14ac:dyDescent="0.3">
      <c r="A16" s="6"/>
      <c r="B16" s="6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</row>
    <row r="17" spans="1:30" x14ac:dyDescent="0.3">
      <c r="A17" s="6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1:30" x14ac:dyDescent="0.3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</row>
    <row r="19" spans="1:30" x14ac:dyDescent="0.3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</row>
    <row r="20" spans="1:30" x14ac:dyDescent="0.3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</row>
    <row r="21" spans="1:30" x14ac:dyDescent="0.3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</row>
    <row r="22" spans="1:30" x14ac:dyDescent="0.3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</row>
    <row r="23" spans="1:30" x14ac:dyDescent="0.3">
      <c r="A23" s="6"/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</row>
    <row r="24" spans="1:30" x14ac:dyDescent="0.3">
      <c r="A24" s="6"/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</row>
    <row r="25" spans="1:30" x14ac:dyDescent="0.3">
      <c r="A25" s="6"/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</row>
    <row r="26" spans="1:30" x14ac:dyDescent="0.3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</row>
    <row r="27" spans="1:30" x14ac:dyDescent="0.3">
      <c r="A27" s="6"/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</row>
    <row r="28" spans="1:30" x14ac:dyDescent="0.3">
      <c r="A28" s="6"/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</row>
    <row r="29" spans="1:30" x14ac:dyDescent="0.3">
      <c r="A29" s="6"/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</row>
    <row r="30" spans="1:30" x14ac:dyDescent="0.3">
      <c r="A30" s="6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</row>
    <row r="31" spans="1:30" x14ac:dyDescent="0.3">
      <c r="A31" s="6"/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</row>
    <row r="32" spans="1:30" x14ac:dyDescent="0.3">
      <c r="A32" s="6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</row>
    <row r="33" spans="1:30" x14ac:dyDescent="0.3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</row>
    <row r="34" spans="1:30" x14ac:dyDescent="0.3">
      <c r="A34" s="6"/>
      <c r="B34" s="6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</row>
    <row r="35" spans="1:30" x14ac:dyDescent="0.3">
      <c r="A35" s="6"/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</row>
    <row r="36" spans="1:30" x14ac:dyDescent="0.3">
      <c r="A36" s="6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</row>
    <row r="37" spans="1:30" x14ac:dyDescent="0.3">
      <c r="A37" s="6"/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</row>
    <row r="38" spans="1:30" x14ac:dyDescent="0.3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</row>
    <row r="39" spans="1:30" x14ac:dyDescent="0.3">
      <c r="A39" s="6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</row>
    <row r="40" spans="1:30" x14ac:dyDescent="0.3">
      <c r="A40" s="6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</row>
    <row r="41" spans="1:30" x14ac:dyDescent="0.3">
      <c r="A41" s="6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</row>
    <row r="42" spans="1:30" x14ac:dyDescent="0.3">
      <c r="A42" s="6"/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</row>
    <row r="43" spans="1:30" x14ac:dyDescent="0.3">
      <c r="A43" s="6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0" x14ac:dyDescent="0.3">
      <c r="A44" s="6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</row>
    <row r="45" spans="1:30" x14ac:dyDescent="0.3">
      <c r="A45" s="6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  <row r="46" spans="1:30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</row>
    <row r="47" spans="1:30" x14ac:dyDescent="0.3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</row>
    <row r="48" spans="1:30" x14ac:dyDescent="0.3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</row>
    <row r="49" spans="1:30" x14ac:dyDescent="0.3">
      <c r="A49" s="6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</row>
    <row r="50" spans="1:30" x14ac:dyDescent="0.3">
      <c r="A50" s="6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</row>
    <row r="51" spans="1:30" x14ac:dyDescent="0.3"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</row>
    <row r="52" spans="1:30" x14ac:dyDescent="0.3"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</row>
    <row r="53" spans="1:30" x14ac:dyDescent="0.3"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</row>
    <row r="54" spans="1:30" x14ac:dyDescent="0.3"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</row>
    <row r="55" spans="1:30" x14ac:dyDescent="0.3"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</row>
    <row r="56" spans="1:30" x14ac:dyDescent="0.3"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</row>
    <row r="57" spans="1:30" x14ac:dyDescent="0.3"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</row>
    <row r="58" spans="1:30" x14ac:dyDescent="0.3"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</row>
    <row r="59" spans="1:30" x14ac:dyDescent="0.3"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</row>
    <row r="60" spans="1:30" x14ac:dyDescent="0.3"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</row>
    <row r="61" spans="1:30" x14ac:dyDescent="0.3"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</row>
    <row r="62" spans="1:30" x14ac:dyDescent="0.3"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  <row r="63" spans="1:30" x14ac:dyDescent="0.3"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</row>
    <row r="64" spans="1:30" x14ac:dyDescent="0.3"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</row>
    <row r="65" spans="4:30" x14ac:dyDescent="0.3"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</row>
    <row r="66" spans="4:30" x14ac:dyDescent="0.3"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</row>
    <row r="67" spans="4:30" x14ac:dyDescent="0.3"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</row>
    <row r="68" spans="4:30" x14ac:dyDescent="0.3"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</row>
    <row r="69" spans="4:30" x14ac:dyDescent="0.3"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</row>
  </sheetData>
  <mergeCells count="1">
    <mergeCell ref="A1:AD4"/>
  </mergeCells>
  <pageMargins left="0.25" right="0.25" top="0.75" bottom="0.75" header="0.3" footer="0.3"/>
  <pageSetup paperSize="8" scale="73" orientation="landscape" r:id="rId1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3ADCA-67B6-4178-A861-4657047E6271}">
  <dimension ref="A3:C15"/>
  <sheetViews>
    <sheetView workbookViewId="0">
      <selection activeCell="C26" sqref="C26"/>
    </sheetView>
  </sheetViews>
  <sheetFormatPr defaultRowHeight="14.4" x14ac:dyDescent="0.3"/>
  <cols>
    <col min="1" max="1" width="12.5546875" bestFit="1" customWidth="1"/>
    <col min="2" max="2" width="14.44140625" bestFit="1" customWidth="1"/>
    <col min="3" max="3" width="15.88671875" bestFit="1" customWidth="1"/>
  </cols>
  <sheetData>
    <row r="3" spans="1:3" x14ac:dyDescent="0.3">
      <c r="A3" s="5" t="s">
        <v>36460</v>
      </c>
      <c r="B3" t="s">
        <v>36462</v>
      </c>
      <c r="C3" t="s">
        <v>36463</v>
      </c>
    </row>
    <row r="4" spans="1:3" x14ac:dyDescent="0.3">
      <c r="A4" s="4" t="s">
        <v>36474</v>
      </c>
      <c r="B4" s="10">
        <v>1820601</v>
      </c>
      <c r="C4" s="10">
        <v>2702</v>
      </c>
    </row>
    <row r="5" spans="1:3" x14ac:dyDescent="0.3">
      <c r="A5" s="4" t="s">
        <v>36473</v>
      </c>
      <c r="B5" s="10">
        <v>1875932</v>
      </c>
      <c r="C5" s="10">
        <v>2750</v>
      </c>
    </row>
    <row r="6" spans="1:3" x14ac:dyDescent="0.3">
      <c r="A6" s="4" t="s">
        <v>36472</v>
      </c>
      <c r="B6" s="10">
        <v>1928066</v>
      </c>
      <c r="C6" s="10">
        <v>2819</v>
      </c>
    </row>
    <row r="7" spans="1:3" x14ac:dyDescent="0.3">
      <c r="A7" s="4" t="s">
        <v>36471</v>
      </c>
      <c r="B7" s="10">
        <v>1829263</v>
      </c>
      <c r="C7" s="10">
        <v>2685</v>
      </c>
    </row>
    <row r="8" spans="1:3" x14ac:dyDescent="0.3">
      <c r="A8" s="4" t="s">
        <v>36461</v>
      </c>
      <c r="B8" s="10">
        <v>1797822</v>
      </c>
      <c r="C8" s="10">
        <v>2617</v>
      </c>
    </row>
    <row r="9" spans="1:3" x14ac:dyDescent="0.3">
      <c r="A9" s="4" t="s">
        <v>36470</v>
      </c>
      <c r="B9" s="10">
        <v>1750966</v>
      </c>
      <c r="C9" s="10">
        <v>2597</v>
      </c>
    </row>
    <row r="10" spans="1:3" x14ac:dyDescent="0.3">
      <c r="A10" s="4" t="s">
        <v>36469</v>
      </c>
      <c r="B10" s="10">
        <v>1772300</v>
      </c>
      <c r="C10" s="10">
        <v>2579</v>
      </c>
    </row>
    <row r="11" spans="1:3" x14ac:dyDescent="0.3">
      <c r="A11" s="4" t="s">
        <v>36468</v>
      </c>
      <c r="B11" s="10">
        <v>1808505</v>
      </c>
      <c r="C11" s="10">
        <v>2617</v>
      </c>
    </row>
    <row r="12" spans="1:3" x14ac:dyDescent="0.3">
      <c r="A12" s="4" t="s">
        <v>36467</v>
      </c>
      <c r="B12" s="10">
        <v>1688871</v>
      </c>
      <c r="C12" s="10">
        <v>2490</v>
      </c>
    </row>
    <row r="13" spans="1:3" x14ac:dyDescent="0.3">
      <c r="A13" s="4" t="s">
        <v>36466</v>
      </c>
      <c r="B13" s="10">
        <v>1666662</v>
      </c>
      <c r="C13" s="10">
        <v>2424</v>
      </c>
    </row>
    <row r="14" spans="1:3" x14ac:dyDescent="0.3">
      <c r="A14" s="4" t="s">
        <v>36465</v>
      </c>
      <c r="B14" s="10">
        <v>1615356</v>
      </c>
      <c r="C14" s="10">
        <v>2383</v>
      </c>
    </row>
    <row r="15" spans="1:3" x14ac:dyDescent="0.3">
      <c r="A15" s="4" t="s">
        <v>36464</v>
      </c>
      <c r="B15" s="10">
        <v>1622033</v>
      </c>
      <c r="C15" s="10">
        <v>2384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5990C-BDA4-48FB-B95D-5CCE3247D396}">
  <dimension ref="A3:B5"/>
  <sheetViews>
    <sheetView workbookViewId="0">
      <selection activeCell="N12" sqref="N12"/>
    </sheetView>
  </sheetViews>
  <sheetFormatPr defaultRowHeight="14.4" x14ac:dyDescent="0.3"/>
  <cols>
    <col min="1" max="1" width="12.5546875" bestFit="1" customWidth="1"/>
    <col min="2" max="2" width="15.88671875" bestFit="1" customWidth="1"/>
  </cols>
  <sheetData>
    <row r="3" spans="1:2" x14ac:dyDescent="0.3">
      <c r="A3" s="5" t="s">
        <v>36460</v>
      </c>
      <c r="B3" t="s">
        <v>36463</v>
      </c>
    </row>
    <row r="4" spans="1:2" x14ac:dyDescent="0.3">
      <c r="A4" s="4" t="s">
        <v>48</v>
      </c>
      <c r="B4" s="10">
        <v>9494</v>
      </c>
    </row>
    <row r="5" spans="1:2" x14ac:dyDescent="0.3">
      <c r="A5" s="4" t="s">
        <v>17</v>
      </c>
      <c r="B5" s="10">
        <v>21553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2EE42-E3C0-4E4B-925C-51307DB2B9F2}">
  <dimension ref="A3:B7"/>
  <sheetViews>
    <sheetView workbookViewId="0">
      <selection activeCell="O18" sqref="O18"/>
    </sheetView>
  </sheetViews>
  <sheetFormatPr defaultRowHeight="14.4" x14ac:dyDescent="0.3"/>
  <cols>
    <col min="1" max="1" width="12.5546875" bestFit="1" customWidth="1"/>
    <col min="2" max="2" width="15.88671875" bestFit="1" customWidth="1"/>
  </cols>
  <sheetData>
    <row r="3" spans="1:2" x14ac:dyDescent="0.3">
      <c r="A3" s="5" t="s">
        <v>36460</v>
      </c>
      <c r="B3" t="s">
        <v>36463</v>
      </c>
    </row>
    <row r="4" spans="1:2" x14ac:dyDescent="0.3">
      <c r="A4" s="4" t="s">
        <v>225</v>
      </c>
      <c r="B4" s="10">
        <v>844</v>
      </c>
    </row>
    <row r="5" spans="1:2" x14ac:dyDescent="0.3">
      <c r="A5" s="4" t="s">
        <v>18</v>
      </c>
      <c r="B5" s="10">
        <v>28641</v>
      </c>
    </row>
    <row r="6" spans="1:2" x14ac:dyDescent="0.3">
      <c r="A6" s="4" t="s">
        <v>110</v>
      </c>
      <c r="B6" s="10">
        <v>517</v>
      </c>
    </row>
    <row r="7" spans="1:2" x14ac:dyDescent="0.3">
      <c r="A7" s="4" t="s">
        <v>283</v>
      </c>
      <c r="B7" s="10">
        <v>1045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44414-DFA8-49C3-BA50-D4FED2FB496A}">
  <dimension ref="A3:E13"/>
  <sheetViews>
    <sheetView workbookViewId="0">
      <selection activeCell="P11" sqref="P11"/>
    </sheetView>
  </sheetViews>
  <sheetFormatPr defaultRowHeight="14.4" x14ac:dyDescent="0.3"/>
  <cols>
    <col min="1" max="1" width="16.21875" bestFit="1" customWidth="1"/>
    <col min="2" max="2" width="14.44140625" bestFit="1" customWidth="1"/>
    <col min="4" max="4" width="16.21875" bestFit="1" customWidth="1"/>
    <col min="5" max="5" width="14.44140625" bestFit="1" customWidth="1"/>
  </cols>
  <sheetData>
    <row r="3" spans="1:5" x14ac:dyDescent="0.3">
      <c r="A3" s="5" t="s">
        <v>36460</v>
      </c>
      <c r="B3" t="s">
        <v>36462</v>
      </c>
      <c r="D3" s="9" t="s">
        <v>36460</v>
      </c>
      <c r="E3" s="9" t="s">
        <v>36462</v>
      </c>
    </row>
    <row r="4" spans="1:5" x14ac:dyDescent="0.3">
      <c r="A4" s="4" t="s">
        <v>53</v>
      </c>
      <c r="B4" s="10">
        <v>2990221</v>
      </c>
      <c r="D4" t="str">
        <f>A4</f>
        <v>MAHARASHTRA</v>
      </c>
      <c r="E4">
        <f>GETPIVOTDATA("Amount",$A$3,"ship-state",A4)</f>
        <v>2990221</v>
      </c>
    </row>
    <row r="5" spans="1:5" x14ac:dyDescent="0.3">
      <c r="A5" s="4" t="s">
        <v>57</v>
      </c>
      <c r="B5" s="10">
        <v>2646358</v>
      </c>
      <c r="D5" t="str">
        <f t="shared" ref="D5:D13" si="0">A5</f>
        <v>KARNATAKA</v>
      </c>
      <c r="E5">
        <f t="shared" ref="E5:E13" si="1">GETPIVOTDATA("Amount",$A$3,"ship-state",A5)</f>
        <v>2646358</v>
      </c>
    </row>
    <row r="6" spans="1:5" x14ac:dyDescent="0.3">
      <c r="A6" s="4" t="s">
        <v>108</v>
      </c>
      <c r="B6" s="10">
        <v>2104659</v>
      </c>
      <c r="D6" t="str">
        <f t="shared" si="0"/>
        <v>UTTAR PRADESH</v>
      </c>
      <c r="E6">
        <f t="shared" si="1"/>
        <v>2104659</v>
      </c>
    </row>
    <row r="7" spans="1:5" x14ac:dyDescent="0.3">
      <c r="A7" s="4" t="s">
        <v>83</v>
      </c>
      <c r="B7" s="10">
        <v>1712439</v>
      </c>
      <c r="D7" t="str">
        <f t="shared" si="0"/>
        <v>TELANGANA</v>
      </c>
      <c r="E7">
        <f t="shared" si="1"/>
        <v>1712439</v>
      </c>
    </row>
    <row r="8" spans="1:5" x14ac:dyDescent="0.3">
      <c r="A8" s="4" t="s">
        <v>44</v>
      </c>
      <c r="B8" s="10">
        <v>1678877</v>
      </c>
      <c r="D8" t="str">
        <f t="shared" si="0"/>
        <v>TAMIL NADU</v>
      </c>
      <c r="E8">
        <f t="shared" si="1"/>
        <v>1678877</v>
      </c>
    </row>
    <row r="9" spans="1:5" x14ac:dyDescent="0.3">
      <c r="A9" s="4" t="s">
        <v>88</v>
      </c>
      <c r="B9" s="10">
        <v>1266328</v>
      </c>
      <c r="D9" t="str">
        <f t="shared" si="0"/>
        <v>DELHI</v>
      </c>
      <c r="E9">
        <f t="shared" si="1"/>
        <v>1266328</v>
      </c>
    </row>
    <row r="10" spans="1:5" x14ac:dyDescent="0.3">
      <c r="A10" s="4" t="s">
        <v>70</v>
      </c>
      <c r="B10" s="10">
        <v>1008940</v>
      </c>
      <c r="D10" t="str">
        <f t="shared" si="0"/>
        <v>KERALA</v>
      </c>
      <c r="E10">
        <f t="shared" si="1"/>
        <v>1008940</v>
      </c>
    </row>
    <row r="11" spans="1:5" x14ac:dyDescent="0.3">
      <c r="A11" s="4" t="s">
        <v>38</v>
      </c>
      <c r="B11" s="10">
        <v>922444</v>
      </c>
      <c r="D11" t="str">
        <f t="shared" si="0"/>
        <v>WEST BENGAL</v>
      </c>
      <c r="E11">
        <f t="shared" si="1"/>
        <v>922444</v>
      </c>
    </row>
    <row r="12" spans="1:5" x14ac:dyDescent="0.3">
      <c r="A12" s="4" t="s">
        <v>67</v>
      </c>
      <c r="B12" s="10">
        <v>918499</v>
      </c>
      <c r="D12" t="str">
        <f t="shared" si="0"/>
        <v>ANDHRA PRADESH</v>
      </c>
      <c r="E12">
        <f t="shared" si="1"/>
        <v>918499</v>
      </c>
    </row>
    <row r="13" spans="1:5" x14ac:dyDescent="0.3">
      <c r="A13" s="4" t="s">
        <v>33</v>
      </c>
      <c r="B13" s="10">
        <v>813320</v>
      </c>
      <c r="D13" t="str">
        <f t="shared" si="0"/>
        <v>HARYANA</v>
      </c>
      <c r="E13">
        <f t="shared" si="1"/>
        <v>813320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8BDA7-B7E1-4148-9034-856C2C531EB3}">
  <dimension ref="A3:C7"/>
  <sheetViews>
    <sheetView workbookViewId="0">
      <selection activeCell="L13" sqref="L13"/>
    </sheetView>
  </sheetViews>
  <sheetFormatPr defaultRowHeight="14.4" x14ac:dyDescent="0.3"/>
  <cols>
    <col min="1" max="1" width="15.88671875" bestFit="1" customWidth="1"/>
    <col min="2" max="2" width="15.5546875" bestFit="1" customWidth="1"/>
    <col min="3" max="3" width="7.6640625" bestFit="1" customWidth="1"/>
    <col min="4" max="4" width="14.44140625" bestFit="1" customWidth="1"/>
    <col min="5" max="5" width="15.88671875" bestFit="1" customWidth="1"/>
  </cols>
  <sheetData>
    <row r="3" spans="1:3" x14ac:dyDescent="0.3">
      <c r="A3" s="5" t="s">
        <v>36463</v>
      </c>
      <c r="B3" s="5" t="s">
        <v>36478</v>
      </c>
    </row>
    <row r="4" spans="1:3" x14ac:dyDescent="0.3">
      <c r="A4" s="5" t="s">
        <v>36460</v>
      </c>
      <c r="B4" t="s">
        <v>48</v>
      </c>
      <c r="C4" t="s">
        <v>17</v>
      </c>
    </row>
    <row r="5" spans="1:3" x14ac:dyDescent="0.3">
      <c r="A5" s="4" t="s">
        <v>36475</v>
      </c>
      <c r="B5" s="7">
        <v>0.15470093728862691</v>
      </c>
      <c r="C5" s="7">
        <v>0.3459271427191033</v>
      </c>
    </row>
    <row r="6" spans="1:3" x14ac:dyDescent="0.3">
      <c r="A6" s="4" t="s">
        <v>36476</v>
      </c>
      <c r="B6" s="7">
        <v>5.9136148420137209E-2</v>
      </c>
      <c r="C6" s="7">
        <v>0.13698586014751829</v>
      </c>
    </row>
    <row r="7" spans="1:3" x14ac:dyDescent="0.3">
      <c r="A7" s="4" t="s">
        <v>36477</v>
      </c>
      <c r="B7" s="7">
        <v>9.1957354977936681E-2</v>
      </c>
      <c r="C7" s="7">
        <v>0.2112925564466776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E0859-BD26-4B3C-B90C-09427EC35267}">
  <dimension ref="A3:B10"/>
  <sheetViews>
    <sheetView workbookViewId="0">
      <selection activeCell="O7" sqref="O7"/>
    </sheetView>
  </sheetViews>
  <sheetFormatPr defaultRowHeight="14.4" x14ac:dyDescent="0.3"/>
  <cols>
    <col min="1" max="1" width="12.5546875" bestFit="1" customWidth="1"/>
    <col min="2" max="2" width="14.44140625" bestFit="1" customWidth="1"/>
  </cols>
  <sheetData>
    <row r="3" spans="1:2" x14ac:dyDescent="0.3">
      <c r="A3" s="5" t="s">
        <v>36460</v>
      </c>
      <c r="B3" t="s">
        <v>36462</v>
      </c>
    </row>
    <row r="4" spans="1:2" x14ac:dyDescent="0.3">
      <c r="A4" s="4" t="s">
        <v>28</v>
      </c>
      <c r="B4" s="10">
        <v>1331427</v>
      </c>
    </row>
    <row r="5" spans="1:2" x14ac:dyDescent="0.3">
      <c r="A5" s="4" t="s">
        <v>40</v>
      </c>
      <c r="B5" s="10">
        <v>7519933</v>
      </c>
    </row>
    <row r="6" spans="1:2" x14ac:dyDescent="0.3">
      <c r="A6" s="4" t="s">
        <v>49</v>
      </c>
      <c r="B6" s="10">
        <v>4573301</v>
      </c>
    </row>
    <row r="7" spans="1:2" x14ac:dyDescent="0.3">
      <c r="A7" s="4" t="s">
        <v>54</v>
      </c>
      <c r="B7" s="10">
        <v>927606</v>
      </c>
    </row>
    <row r="8" spans="1:2" x14ac:dyDescent="0.3">
      <c r="A8" s="4" t="s">
        <v>19</v>
      </c>
      <c r="B8" s="10">
        <v>4941540</v>
      </c>
    </row>
    <row r="9" spans="1:2" x14ac:dyDescent="0.3">
      <c r="A9" s="4" t="s">
        <v>85</v>
      </c>
      <c r="B9" s="10">
        <v>1015329</v>
      </c>
    </row>
    <row r="10" spans="1:2" x14ac:dyDescent="0.3">
      <c r="A10" s="4" t="s">
        <v>59</v>
      </c>
      <c r="B10" s="10">
        <v>867241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6DC8F1-F605-4BED-B15C-0365BACF579F}">
  <dimension ref="A3:B11"/>
  <sheetViews>
    <sheetView workbookViewId="0">
      <selection activeCell="N15" sqref="N15"/>
    </sheetView>
  </sheetViews>
  <sheetFormatPr defaultRowHeight="14.4" x14ac:dyDescent="0.3"/>
  <cols>
    <col min="1" max="1" width="12.77734375" bestFit="1" customWidth="1"/>
    <col min="2" max="2" width="15.88671875" bestFit="1" customWidth="1"/>
  </cols>
  <sheetData>
    <row r="3" spans="1:2" x14ac:dyDescent="0.3">
      <c r="A3" s="5" t="s">
        <v>36460</v>
      </c>
      <c r="B3" t="s">
        <v>36463</v>
      </c>
    </row>
    <row r="4" spans="1:2" x14ac:dyDescent="0.3">
      <c r="A4" s="4" t="s">
        <v>470</v>
      </c>
      <c r="B4" s="10">
        <v>229</v>
      </c>
    </row>
    <row r="5" spans="1:2" x14ac:dyDescent="0.3">
      <c r="A5" s="4" t="s">
        <v>2003</v>
      </c>
      <c r="B5" s="10">
        <v>78</v>
      </c>
    </row>
    <row r="6" spans="1:2" x14ac:dyDescent="0.3">
      <c r="A6" s="4" t="s">
        <v>506</v>
      </c>
      <c r="B6" s="10">
        <v>264</v>
      </c>
    </row>
    <row r="7" spans="1:2" x14ac:dyDescent="0.3">
      <c r="A7" s="4" t="s">
        <v>36479</v>
      </c>
      <c r="B7" s="10">
        <v>10446</v>
      </c>
    </row>
    <row r="8" spans="1:2" x14ac:dyDescent="0.3">
      <c r="A8" s="4" t="s">
        <v>206</v>
      </c>
      <c r="B8" s="10">
        <v>1380</v>
      </c>
    </row>
    <row r="9" spans="1:2" x14ac:dyDescent="0.3">
      <c r="A9" s="4" t="s">
        <v>30</v>
      </c>
      <c r="B9" s="10">
        <v>12391</v>
      </c>
    </row>
    <row r="10" spans="1:2" x14ac:dyDescent="0.3">
      <c r="A10" s="4" t="s">
        <v>72</v>
      </c>
      <c r="B10" s="10">
        <v>2193</v>
      </c>
    </row>
    <row r="11" spans="1:2" x14ac:dyDescent="0.3">
      <c r="A11" s="4" t="s">
        <v>51</v>
      </c>
      <c r="B11" s="10">
        <v>4066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Vrinda Store</vt:lpstr>
      <vt:lpstr>Analysis</vt:lpstr>
      <vt:lpstr>Sales vs Orders</vt:lpstr>
      <vt:lpstr>Men Women</vt:lpstr>
      <vt:lpstr>Order Status</vt:lpstr>
      <vt:lpstr>States</vt:lpstr>
      <vt:lpstr>Age vs Gender</vt:lpstr>
      <vt:lpstr>Channel vs Sales</vt:lpstr>
      <vt:lpstr>Highest Sell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yan</dc:creator>
  <cp:lastModifiedBy>Souvik Karmakar</cp:lastModifiedBy>
  <cp:lastPrinted>2023-07-09T16:05:01Z</cp:lastPrinted>
  <dcterms:created xsi:type="dcterms:W3CDTF">2023-02-04T04:11:04Z</dcterms:created>
  <dcterms:modified xsi:type="dcterms:W3CDTF">2023-07-10T17:41:23Z</dcterms:modified>
</cp:coreProperties>
</file>